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dhcscagovauthoring/services/Documents/"/>
    </mc:Choice>
  </mc:AlternateContent>
  <xr:revisionPtr revIDLastSave="0" documentId="13_ncr:1_{A9795D68-6ABE-44D9-AD43-67F991FD6E98}" xr6:coauthVersionLast="47" xr6:coauthVersionMax="47" xr10:uidLastSave="{00000000-0000-0000-0000-000000000000}"/>
  <bookViews>
    <workbookView xWindow="-110" yWindow="-110" windowWidth="19420" windowHeight="10300" xr2:uid="{6877144E-69A4-44FF-A2ED-2206E1681505}"/>
  </bookViews>
  <sheets>
    <sheet name="Annual Tax Obligation"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____________4b1_SE_MCO_s_Sum_FinalwithBabies_qry">#REF!</definedName>
    <definedName name="___________4b1_SE_MCO_s_Sum_FinalwithBabies_qry">#REF!</definedName>
    <definedName name="__________4a1_SW_MCO_s_Sum_FinalwithBabies_qry">#REF!</definedName>
    <definedName name="__________4b1_SE_MCO_s_Sum_FinalwithBabies_qry">#REF!</definedName>
    <definedName name="_________4a1_SW_MCO_s_Sum_FinalwithBabies_qry">#REF!</definedName>
    <definedName name="_________4b1_SE_MCO_s_Sum_FinalwithBabies_qry">#REF!</definedName>
    <definedName name="________4a1_SW_MCO_s_Sum_FinalwithBabies_qry">#REF!</definedName>
    <definedName name="________4b1_SE_MCO_s_Sum_FinalwithBabies_qry">#REF!</definedName>
    <definedName name="_______4a1_SW_MCO_s_Sum_FinalwithBabies_qry">#REF!</definedName>
    <definedName name="_______4b1_SE_MCO_s_Sum_FinalwithBabies_qry">#REF!</definedName>
    <definedName name="______4a1_SW_MCO_s_Sum_FinalwithBabies_qry">#REF!</definedName>
    <definedName name="______4b1_SE_MCO_s_Sum_FinalwithBabies_qry">#REF!</definedName>
    <definedName name="_____4a1_SW_MCO_s_Sum_FinalwithBabies_qry">#REF!</definedName>
    <definedName name="_____4b1_SE_MCO_s_Sum_FinalwithBabies_qry">#REF!</definedName>
    <definedName name="_____4c1_LC_MCO_s_Sum_FinalwithBabies_qry">#REF!</definedName>
    <definedName name="____4a1_SW_MCO_s_Sum_FinalwithBabies_qry">#REF!</definedName>
    <definedName name="____4b1_SE_MCO_s_Sum_FinalwithBabies_qry">#REF!</definedName>
    <definedName name="____4c1_LC_MCO_s_Sum_FinalwithBabies_qry">#REF!</definedName>
    <definedName name="___4a1_SW_MCO_s_Sum_FinalwithBabies_qry">#REF!</definedName>
    <definedName name="___4b1_SE_MCO_s_Sum_FinalwithBabies_qry">#REF!</definedName>
    <definedName name="___4c1_LC_MCO_s_Sum_FinalwithBabies_qry">#REF!</definedName>
    <definedName name="__123Graph_A" hidden="1">#REF!</definedName>
    <definedName name="__123Graph_AAUTHS" hidden="1">#REF!</definedName>
    <definedName name="__123Graph_ACURRENT" hidden="1">#REF!</definedName>
    <definedName name="__123Graph_AIPIBNR" hidden="1">#REF!</definedName>
    <definedName name="__123Graph_ATOTAL" hidden="1">#REF!</definedName>
    <definedName name="__123Graph_ATYPEA" hidden="1">#REF!</definedName>
    <definedName name="__123Graph_ATYPED" hidden="1">#REF!</definedName>
    <definedName name="__123Graph_ATYPEE" hidden="1">#REF!</definedName>
    <definedName name="__123Graph_ATYPEI" hidden="1">#REF!</definedName>
    <definedName name="__123Graph_ATYPEM" hidden="1">#REF!</definedName>
    <definedName name="__123Graph_ATYPEP" hidden="1">#REF!</definedName>
    <definedName name="__123Graph_ATYPER" hidden="1">#REF!</definedName>
    <definedName name="__123Graph_ATYPESUM" hidden="1">#REF!</definedName>
    <definedName name="__123Graph_B" hidden="1">#REF!</definedName>
    <definedName name="__123Graph_BAUTHS" hidden="1">#REF!</definedName>
    <definedName name="__123Graph_BTOTAL" hidden="1">#REF!</definedName>
    <definedName name="__123Graph_BTYPED" hidden="1">#REF!</definedName>
    <definedName name="__123Graph_BTYPEE" hidden="1">#REF!</definedName>
    <definedName name="__123Graph_BTYPEI" hidden="1">#REF!</definedName>
    <definedName name="__123Graph_BTYPEM" hidden="1">#REF!</definedName>
    <definedName name="__123Graph_BTYPEP" hidden="1">#REF!</definedName>
    <definedName name="__123Graph_BTYPER" hidden="1">#REF!</definedName>
    <definedName name="__123Graph_BTYPESUM" hidden="1">#REF!</definedName>
    <definedName name="__123Graph_C" hidden="1">#REF!</definedName>
    <definedName name="__123Graph_CAUTHS" hidden="1">#REF!</definedName>
    <definedName name="__123Graph_CCURRENT" hidden="1">#REF!</definedName>
    <definedName name="__123Graph_CTOTAL" hidden="1">#REF!</definedName>
    <definedName name="__123Graph_D" hidden="1">#REF!</definedName>
    <definedName name="__123Graph_DAUTHS" hidden="1">#REF!</definedName>
    <definedName name="__123Graph_DIPIBNR" hidden="1">#REF!</definedName>
    <definedName name="__123Graph_DTOTAL" hidden="1">#REF!</definedName>
    <definedName name="__123Graph_EAUTHS" hidden="1">#REF!</definedName>
    <definedName name="__123Graph_ETOTAL" hidden="1">#REF!</definedName>
    <definedName name="__123Graph_FAUTHS" hidden="1">#REF!</definedName>
    <definedName name="__123Graph_FTOTAL" hidden="1">#REF!</definedName>
    <definedName name="__123Graph_LBL_A" hidden="1">#REF!</definedName>
    <definedName name="__123Graph_LBL_AIPIBNR" hidden="1">#REF!</definedName>
    <definedName name="__123Graph_LBL_ATYPEA" hidden="1">#REF!</definedName>
    <definedName name="__123Graph_LBL_ATYPED" hidden="1">#REF!</definedName>
    <definedName name="__123Graph_LBL_ATYPEE" hidden="1">#REF!</definedName>
    <definedName name="__123Graph_LBL_ATYPEI" hidden="1">#REF!</definedName>
    <definedName name="__123Graph_LBL_ATYPEM" hidden="1">#REF!</definedName>
    <definedName name="__123Graph_LBL_ATYPEP" hidden="1">#REF!</definedName>
    <definedName name="__123Graph_LBL_ATYPER" hidden="1">#REF!</definedName>
    <definedName name="__123Graph_LBL_ATYPESUM" hidden="1">#REF!</definedName>
    <definedName name="__123Graph_LBL_B" hidden="1">#REF!</definedName>
    <definedName name="__123Graph_LBL_BTYPED" hidden="1">#REF!</definedName>
    <definedName name="__123Graph_LBL_BTYPEE" hidden="1">#REF!</definedName>
    <definedName name="__123Graph_LBL_BTYPEI" hidden="1">#REF!</definedName>
    <definedName name="__123Graph_LBL_BTYPEM" hidden="1">#REF!</definedName>
    <definedName name="__123Graph_LBL_BTYPEP" hidden="1">#REF!</definedName>
    <definedName name="__123Graph_LBL_BTYPER" hidden="1">#REF!</definedName>
    <definedName name="__123Graph_LBL_BTYPESUM" hidden="1">#REF!</definedName>
    <definedName name="__123Graph_LBL_DIPIBNR" hidden="1">#REF!</definedName>
    <definedName name="__123Graph_X" hidden="1">#REF!</definedName>
    <definedName name="__123Graph_XAUTHS" hidden="1">#REF!</definedName>
    <definedName name="__123Graph_XIPIBNR" hidden="1">#REF!</definedName>
    <definedName name="__123Graph_XTOTAL" hidden="1">#REF!</definedName>
    <definedName name="__140">#REF!</definedName>
    <definedName name="__301">#REF!</definedName>
    <definedName name="__303">#REF!</definedName>
    <definedName name="__304">#REF!</definedName>
    <definedName name="__305">#REF!</definedName>
    <definedName name="__306">#REF!</definedName>
    <definedName name="__307">#REF!</definedName>
    <definedName name="__308">#REF!</definedName>
    <definedName name="__309">#REF!</definedName>
    <definedName name="__310">#REF!</definedName>
    <definedName name="__311">#REF!</definedName>
    <definedName name="__340">#REF!</definedName>
    <definedName name="__341">#REF!</definedName>
    <definedName name="__343">#REF!</definedName>
    <definedName name="__344">#REF!</definedName>
    <definedName name="__345">#REF!</definedName>
    <definedName name="__351">#REF!</definedName>
    <definedName name="__352">#REF!</definedName>
    <definedName name="__353">#REF!</definedName>
    <definedName name="__355">#REF!</definedName>
    <definedName name="__356">#REF!</definedName>
    <definedName name="__358">#REF!</definedName>
    <definedName name="__360">#REF!</definedName>
    <definedName name="__361">#REF!</definedName>
    <definedName name="__4a1_SW_MCO_s_Sum_FinalwithBabies_qry">#REF!</definedName>
    <definedName name="__4b1_SE_MCO_s_Sum_FinalwithBabies_qry">#REF!</definedName>
    <definedName name="__4c1_LC_MCO_s_Sum_FinalwithBabies_qry">#REF!</definedName>
    <definedName name="__IntlFixup" hidden="1">TRUE</definedName>
    <definedName name="_010101">#REF!</definedName>
    <definedName name="_1" hidden="1">#REF!</definedName>
    <definedName name="_1_">#REF!</definedName>
    <definedName name="_1__123Graph_ACHART_2" hidden="1">#REF!</definedName>
    <definedName name="_1_140">#REF!</definedName>
    <definedName name="_1_4a1_SW_MCO_s_Sum_FinalwithBabies_qry">#REF!</definedName>
    <definedName name="_1_4b1_SE_MCO_s_Sum_FinalwithBabies_qry">#REF!</definedName>
    <definedName name="_1_4d_2__Vol_MCO_s_Sum_Final_HC_Rate_GrpsWbabies">#REF!</definedName>
    <definedName name="_10_310">#REF!</definedName>
    <definedName name="_11_311">#REF!</definedName>
    <definedName name="_12_340">#REF!</definedName>
    <definedName name="_121455585D_SAN_DIEGO_HEALTHCARE_CENTER.xlsm">#REF!</definedName>
    <definedName name="_13_341">#REF!</definedName>
    <definedName name="_14_343">#REF!</definedName>
    <definedName name="_140">#REF!</definedName>
    <definedName name="_15_344">#REF!</definedName>
    <definedName name="_16_345">#REF!</definedName>
    <definedName name="_17_351">#REF!</definedName>
    <definedName name="_18_352">#REF!</definedName>
    <definedName name="_19_353">#REF!</definedName>
    <definedName name="_2_">#REF!</definedName>
    <definedName name="_2__123Graph_ACHART_3" hidden="1">#REF!</definedName>
    <definedName name="_2_301">#REF!</definedName>
    <definedName name="_2_4b1_SE_MCO_s_Sum_FinalwithBabies_qry">#REF!</definedName>
    <definedName name="_2_4d_4__Vol_MCO_s_Sum_Final_Vol_Rate_GrpswBabiesComb">#REF!</definedName>
    <definedName name="_20_355">#REF!</definedName>
    <definedName name="_21_356">#REF!</definedName>
    <definedName name="_22_358">#REF!</definedName>
    <definedName name="_23_360">#REF!</definedName>
    <definedName name="_24_361">#REF!</definedName>
    <definedName name="_3__123Graph_BCHART_2" hidden="1">#REF!</definedName>
    <definedName name="_3_303">#REF!</definedName>
    <definedName name="_3_4b1_SE_MCO_s_Sum_FinalwithBabies_qry">#REF!</definedName>
    <definedName name="_3_4c1_LC_MCO_s_Sum_FinalwithBabies_qry">#REF!</definedName>
    <definedName name="_301">#REF!</definedName>
    <definedName name="_303">#REF!</definedName>
    <definedName name="_304">#REF!</definedName>
    <definedName name="_305">#REF!</definedName>
    <definedName name="_306">#REF!</definedName>
    <definedName name="_307">#REF!</definedName>
    <definedName name="_308">#REF!</definedName>
    <definedName name="_309">#REF!</definedName>
    <definedName name="_310">#REF!</definedName>
    <definedName name="_311">#REF!</definedName>
    <definedName name="_340">#REF!</definedName>
    <definedName name="_341">#REF!</definedName>
    <definedName name="_343">#REF!</definedName>
    <definedName name="_344">#REF!</definedName>
    <definedName name="_345">#REF!</definedName>
    <definedName name="_351">#REF!</definedName>
    <definedName name="_352">#REF!</definedName>
    <definedName name="_353">#REF!</definedName>
    <definedName name="_355">#REF!</definedName>
    <definedName name="_356">#REF!</definedName>
    <definedName name="_358">#REF!</definedName>
    <definedName name="_360">#REF!</definedName>
    <definedName name="_361">#REF!</definedName>
    <definedName name="_4__123Graph_CCHART_2" hidden="1">#REF!</definedName>
    <definedName name="_4_304">#REF!</definedName>
    <definedName name="_4_4c1_LC_MCO_s_Sum_FinalwithBabies_qry">#REF!</definedName>
    <definedName name="_4_4d_2__Vol_MCO_s_Sum_Final_HC_Rate_GrpsWbabies">#REF!</definedName>
    <definedName name="_4a1_SW_MCO_s_Sum_FinalwithBabies_qry">#REF!</definedName>
    <definedName name="_4b1_SE_MCO_s_Sum_FinalwithBabies_qry">#REF!</definedName>
    <definedName name="_4c1_LC_MCO_s_Sum_FinalwithBabies_qry">#REF!</definedName>
    <definedName name="_4d_2__Vol_MCO_s_Sum_Final_HC_Rate_GrpsWbabies">#REF!</definedName>
    <definedName name="_5_305">#REF!</definedName>
    <definedName name="_6_306">#REF!</definedName>
    <definedName name="_7_307">#REF!</definedName>
    <definedName name="_8_308">#REF!</definedName>
    <definedName name="_8_99_Schedule_2">#REF!</definedName>
    <definedName name="_9_309">#REF!</definedName>
    <definedName name="_AB12" hidden="1">{"Page 1",#N/A,FALSE,"Admin ";"Page 2",#N/A,FALSE,"Admin ";"Page 3",#N/A,FALSE,"Admin "}</definedName>
    <definedName name="_AMO_SingleObject_447233580_PivotTable_447233580" hidden="1">#REF!</definedName>
    <definedName name="_AMO_SingleObject_696368945_PivotTable_696368945" hidden="1">#REF!</definedName>
    <definedName name="_AMO_XmlVersion" hidden="1">"'1'"</definedName>
    <definedName name="_b1_SE_MCO_s_Sum_FinalwithBabies_qry">#REF!</definedName>
    <definedName name="_c1_LC_MCO_s_Sum_FinalwithBabies_qry">#REF!</definedName>
    <definedName name="_Dist_Bin" hidden="1">#REF!</definedName>
    <definedName name="_Dist_Values" hidden="1">#REF!</definedName>
    <definedName name="_DLX1.USE">#REF!</definedName>
    <definedName name="_DLX2.USE">#REF!</definedName>
    <definedName name="_Fill" hidden="1">#REF!</definedName>
    <definedName name="_FY0506">#REF!</definedName>
    <definedName name="_G68580">#REF!</definedName>
    <definedName name="_Key1" hidden="1">#REF!</definedName>
    <definedName name="_key11" hidden="1">#REF!</definedName>
    <definedName name="_Key2" hidden="1">#REF!</definedName>
    <definedName name="_key22" hidden="1">#REF!</definedName>
    <definedName name="_Key555" hidden="1">#REF!</definedName>
    <definedName name="_Med1">[1]Assumptions!$H$107</definedName>
    <definedName name="_Med2">[1]Assumptions!$I$107</definedName>
    <definedName name="_Med3">[1]Assumptions!$J$107</definedName>
    <definedName name="_Med4">[1]Assumptions!$K$107</definedName>
    <definedName name="_Med5">[1]Assumptions!$L$107</definedName>
    <definedName name="_NHC1">[1]Assumptions!$H$109</definedName>
    <definedName name="_NHC2">[1]Assumptions!$I$109</definedName>
    <definedName name="_NHC3">[1]Assumptions!$J$109</definedName>
    <definedName name="_NHC4">[1]Assumptions!$K$109</definedName>
    <definedName name="_NHC5">[1]Assumptions!$L$109</definedName>
    <definedName name="_Order1" hidden="1">255</definedName>
    <definedName name="_Order2" hidden="1">0</definedName>
    <definedName name="_Regression_Int" hidden="1">1</definedName>
    <definedName name="_Regression_Out" hidden="1">#REF!</definedName>
    <definedName name="_rx1">[1]Assumptions!$H$105</definedName>
    <definedName name="_rx2">[1]Assumptions!$I$105</definedName>
    <definedName name="_rx3">[1]Assumptions!$J$105</definedName>
    <definedName name="_rx4">[1]Assumptions!$K$105</definedName>
    <definedName name="_rx5">[1]Assumptions!$L$105</definedName>
    <definedName name="_SAS_empty_">#REF!</definedName>
    <definedName name="_SD1">[1]Assumptions!$H$113</definedName>
    <definedName name="_SD2">[1]Assumptions!$I$113</definedName>
    <definedName name="_SD3">[1]Assumptions!$J$113</definedName>
    <definedName name="_SD4">[1]Assumptions!$K$113</definedName>
    <definedName name="_SD5">[1]Assumptions!$L$113</definedName>
    <definedName name="_Sort" hidden="1">#REF!</definedName>
    <definedName name="_sort1"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2]Page 1'!#REF!</definedName>
    <definedName name="aa" hidden="1">{"Page 1",#N/A,FALSE,"Admin ";"Page 2",#N/A,FALSE,"Admin ";"Page 3",#N/A,FALSE,"Admin "}</definedName>
    <definedName name="aaa">[0]!aaa</definedName>
    <definedName name="aaaa" hidden="1">{#N/A,#N/A,FALSE,"trend"}</definedName>
    <definedName name="ab" hidden="1">{"Page 1",#N/A,FALSE,"Admin ";"Page 2",#N/A,FALSE,"Admin ";"Page 3",#N/A,FALSE,"Admin "}</definedName>
    <definedName name="abc">#REF!</definedName>
    <definedName name="ACA2013AgedDisNonDual">'[3]Total 2'!$Z$7:$AH$174</definedName>
    <definedName name="ACA2013Rates">'[3]Total 2'!$B$7:$W$174</definedName>
    <definedName name="AccessDatabase" hidden="1">"G:\1_Intellectual Capital\Claims Probability Distributions\Version 2 (New NC)\RateRanges_4.mdb"</definedName>
    <definedName name="acw">[4]MoCashGal!#REF!</definedName>
    <definedName name="ACwvu.CapersView." hidden="1">#REF!</definedName>
    <definedName name="ACwvu.Hist." hidden="1">#REF!</definedName>
    <definedName name="ACwvu.Japan_Capers_Ed_Pub." hidden="1">#REF!</definedName>
    <definedName name="ACwvu.KJP_CC." hidden="1">#REF!</definedName>
    <definedName name="ACwvu.OthrCalQtr_AnlChg." hidden="1">#REF!</definedName>
    <definedName name="ACwvu.PerIncQtr_AnlChg." hidden="1">#REF!</definedName>
    <definedName name="ACwvu.Qrtrly." hidden="1">#REF!</definedName>
    <definedName name="ACwvu.SelCalQtr_AnlChg." hidden="1">#REF!</definedName>
    <definedName name="ACwvu.SelectUSQtr_AnnlChg." hidden="1">#REF!</definedName>
    <definedName name="ad" hidden="1">#REF!</definedName>
    <definedName name="adfa" hidden="1">{#N/A,#N/A,FALSE,"trend"}</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j">'[5]HIPF Formula for Tax Ded'!$F$2</definedName>
    <definedName name="adjustment">'[6]07MCAL.FFSDays'!#REF!</definedName>
    <definedName name="Admin">#REF!</definedName>
    <definedName name="Admin_Column">#REF!</definedName>
    <definedName name="Admin_County">#REF!</definedName>
    <definedName name="Admin_Percentage">#REF!</definedName>
    <definedName name="Admin_PMPM_COA">[7]AdminProfitLoading!$C$347:$C$355</definedName>
    <definedName name="Admin_PMPM_County">[7]AdminProfitLoading!$D$346:$N$346</definedName>
    <definedName name="Admin_PMPM_LB">[7]AdminProfitLoading!$D$347:$N$355</definedName>
    <definedName name="Admin_PMPM_MP">[7]AdminProfitLoading!$D$356:$N$364</definedName>
    <definedName name="Admin_PMPM_UB">[7]AdminProfitLoading!$D$365:$N$373</definedName>
    <definedName name="Admin_Row">#REF!</definedName>
    <definedName name="AdminDollars_LB">[8]AdminProfitLoading!$D$437:$S$445</definedName>
    <definedName name="AdminDollars_MP">[8]AdminProfitLoading!$D$446:$S$454</definedName>
    <definedName name="AdminDollars_UB">[8]AdminProfitLoading!$D$455:$S$463</definedName>
    <definedName name="afddfa">[4]MoCashGal!#REF!</definedName>
    <definedName name="Affidavit" hidden="1">{"Page 1",#N/A,FALSE,"Admin ";"Page 2",#N/A,FALSE,"Admin ";"Page 3",#N/A,FALSE,"Admin "}</definedName>
    <definedName name="agmc6">'[9]Page 1'!#REF!</definedName>
    <definedName name="AidCode_1516">[10]Lookup!$C$5:$D$175</definedName>
    <definedName name="AidCode_COA">'[11]Non COHS Aid Codes'!$A$157</definedName>
    <definedName name="AJ" hidden="1">{"Portrait",#N/A,FALSE,"Summary";"Landscape",#N/A,FALSE,"Summary"}</definedName>
    <definedName name="AJC" hidden="1">{"Portrait",#N/A,FALSE,"Summary";"Landscape",#N/A,FALSE,"Summary"}</definedName>
    <definedName name="Alameda">#REF!</definedName>
    <definedName name="ALL">OFFSET(#REF!,0,0,COUNTA(#REF!),16)</definedName>
    <definedName name="All_funds_are_displayed_in_Accrual_based_accounting_format">#REF!</definedName>
    <definedName name="all_highlight_1082">#REF!</definedName>
    <definedName name="Alleg_COS_Trend">[12]Assumptions!#REF!</definedName>
    <definedName name="allHighLight_1128fac">#REF!</definedName>
    <definedName name="Alliance">#REF!</definedName>
    <definedName name="AllianceCapital">#REF!</definedName>
    <definedName name="AllRates">#REF!</definedName>
    <definedName name="AllWeightedRates">#REF!</definedName>
    <definedName name="ALPINE">#REF!</definedName>
    <definedName name="AMADOR">#REF!</definedName>
    <definedName name="amt_output">#REF!</definedName>
    <definedName name="Annual_Grant_Costs">'[13]05-06'!$G$4</definedName>
    <definedName name="App_w_185">[1]Assumptions!$E$134</definedName>
    <definedName name="App_w_233">[1]Assumptions!$E$135</definedName>
    <definedName name="App_w_74">[1]Assumptions!$E$133</definedName>
    <definedName name="App_wo_Cons">[1]Assumptions!$E$131</definedName>
    <definedName name="April2017">#REF!</definedName>
    <definedName name="aprilsavings">#REF!</definedName>
    <definedName name="APS">'[14]Eligibility Wksht '!#REF!</definedName>
    <definedName name="asc">#REF!</definedName>
    <definedName name="ascscascc">#REF!</definedName>
    <definedName name="asdf" hidden="1">#REF!</definedName>
    <definedName name="asdfa">'[14]Eligibility Wksht '!#REF!</definedName>
    <definedName name="ass">#REF!</definedName>
    <definedName name="Assembly">'[15]Stwd 296 Jul05'!#REF!</definedName>
    <definedName name="atr"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awsedawsefsd" hidden="1">#REF!,#REF!</definedName>
    <definedName name="ax" hidden="1">{#N/A,#N/A,FALSE,"trend"}</definedName>
    <definedName name="b" hidden="1">{#N/A,#N/A,TRUE,"23 CY 11";#N/A,#N/A,TRUE,"34 FY 11";#N/A,#N/A,TRUE,"34 FRCST 11";#N/A,#N/A,TRUE,"34 PD CLMS 11";#N/A,#N/A,TRUE,"34 GRPH 11"}</definedName>
    <definedName name="base">'[16]Base IGT'!$A$2:$D$10</definedName>
    <definedName name="Base_IP_and_Supplemental_Payments_1314">'[17]1. 2013 - 2016 IP UPL Summary'!#REF!</definedName>
    <definedName name="Base_IP_UPL_1314">'[17]1. 2013 - 2016 IP UPL Summary'!#REF!</definedName>
    <definedName name="Base_IP_UPL_1415">'[17]1. 2013 - 2016 IP UPL Summary'!#REF!</definedName>
    <definedName name="Base_IP_UPL_1516">'[17]1. 2013 - 2016 IP UPL Summary'!#REF!</definedName>
    <definedName name="Base_IP_UPL_1617">'[17]1. 2013 - 2016 IP UPL Summary'!#REF!</definedName>
    <definedName name="BaseLineMatrix">{1,2;3,4}</definedName>
    <definedName name="Basic_Cost">#REF!</definedName>
    <definedName name="bb">#REF!</definedName>
    <definedName name="bbr" hidden="1">#REF!</definedName>
    <definedName name="bd" hidden="1">{"'PRODUCTIONCOST SHEET'!$B$3:$G$48"}</definedName>
    <definedName name="BegOfCLabSec">#REF!</definedName>
    <definedName name="bertntr" hidden="1">{#N/A,#N/A,FALSE,"trend"}</definedName>
    <definedName name="bewee">#REF!</definedName>
    <definedName name="Bf">[18]SCOHstChGF!#REF!</definedName>
    <definedName name="bfbf">#REF!</definedName>
    <definedName name="bgn" hidden="1">{#N/A,#N/A,FALSE,"exec (2)";#N/A,#N/A,FALSE,"enroll";#N/A,#N/A,FALSE,"SPECIALTY (2)";#N/A,#N/A,FALSE,"SPECIALTY";#N/A,#N/A,FALSE,"SUMM";#N/A,#N/A,FALSE,"TREND";#N/A,#N/A,FALSE,"age band";#N/A,#N/A,FALSE,"GRPCOMPARE";#N/A,#N/A,FALSE,"E HMO";#N/A,#N/A,FALSE,"E POS";#N/A,#N/A,FALSE,"E PPO";#N/A,#N/A,FALSE,"subs-membs"}</definedName>
    <definedName name="BHT">[19]Paid_CAPMAN!$A:$D</definedName>
    <definedName name="blank_cell">#REF!</definedName>
    <definedName name="BN_MP_No">'[20]2012 BN OACT-No PE Red'!$K$6</definedName>
    <definedName name="BN_MP_Red">'[20]2012 BN OACT-PE Red'!$K$6</definedName>
    <definedName name="BN_PE_No">'[20]2012 BN OACT-No PE Red'!$K$5</definedName>
    <definedName name="BN_PE_Red">'[20]2012 BN OACT-PE Red'!$K$5</definedName>
    <definedName name="BN_PW_No">'[20]2012 BN OACT-No PE Red'!$K$4</definedName>
    <definedName name="BN_PW_Red">'[20]2012 BN OACT-PE Red'!$K$4</definedName>
    <definedName name="bngngf">#REF!</definedName>
    <definedName name="Bounds">[21]Settings!$D$4:$F$4</definedName>
    <definedName name="br1_sqft">#REF!</definedName>
    <definedName name="br10_sqft">#REF!</definedName>
    <definedName name="br11_sqft">#REF!</definedName>
    <definedName name="br12_sqft">#REF!</definedName>
    <definedName name="br2_sqft">#REF!</definedName>
    <definedName name="br3_sqft">#REF!</definedName>
    <definedName name="br4_sqft">#REF!</definedName>
    <definedName name="br5_sqft">#REF!</definedName>
    <definedName name="br6_sqft">#REF!</definedName>
    <definedName name="br7_sqft">#REF!</definedName>
    <definedName name="br8_sqft">#REF!</definedName>
    <definedName name="br9_sqft">#REF!</definedName>
    <definedName name="brent" hidden="1">{#N/A,#N/A,FALSE,"az";#N/A,#N/A,FALSE,"CA1";#N/A,#N/A,FALSE,"CA2";#N/A,#N/A,FALSE,"CA3";#N/A,#N/A,FALSE,"FL";#N/A,#N/A,FALSE,"LA";#N/A,#N/A,FALSE,"ok";#N/A,#N/A,FALSE,"tx";#N/A,#N/A,FALSE,"ut";#N/A,#N/A,FALSE,"TREND"}</definedName>
    <definedName name="brittney" hidden="1">{"Portrait",#N/A,FALSE,"Summary";"Landscape",#N/A,FALSE,"Summary"}</definedName>
    <definedName name="btb">'[22]Data Calc- COA'!#REF!</definedName>
    <definedName name="btbtrs" hidden="1">{#N/A,#N/A,FALSE,"az";#N/A,#N/A,FALSE,"CA1";#N/A,#N/A,FALSE,"CA2";#N/A,#N/A,FALSE,"CA3";#N/A,#N/A,FALSE,"FL";#N/A,#N/A,FALSE,"LA";#N/A,#N/A,FALSE,"ok";#N/A,#N/A,FALSE,"tx";#N/A,#N/A,FALSE,"ut";#N/A,#N/A,FALSE,"TREND"}</definedName>
    <definedName name="BudgetCategories">#REF!</definedName>
    <definedName name="BUTTE">#REF!</definedName>
    <definedName name="bvddfb">#REF!</definedName>
    <definedName name="BY_FF">#REF!</definedName>
    <definedName name="BY_GF">#REF!</definedName>
    <definedName name="BY_Table_Entry">#REF!</definedName>
    <definedName name="C_">#REF!</definedName>
    <definedName name="CALAVERAS">#REF!</definedName>
    <definedName name="CalSAWS" hidden="1">#REF!</definedName>
    <definedName name="CAMONTHS">#REF!</definedName>
    <definedName name="Carve_Out_IND">#REF!</definedName>
    <definedName name="CarveInServices">#REF!</definedName>
    <definedName name="CarveOut_CCI">#REF!</definedName>
    <definedName name="CarveOut_NonCCI">#REF!</definedName>
    <definedName name="CASERIES">#REF!</definedName>
    <definedName name="cases">#REF!</definedName>
    <definedName name="CAWTMONTHS">#REF!</definedName>
    <definedName name="CAWTSERIES">#REF!</definedName>
    <definedName name="cb" hidden="1">{#N/A,#N/A,FALSE,"DEPT"}</definedName>
    <definedName name="CBAS">[16]CBAS!$A$2:$D$217</definedName>
    <definedName name="cccsd">'[23]Page 1'!#REF!</definedName>
    <definedName name="CCI">'[24]Pivot-CCI'!$A$6:$Q$115</definedName>
    <definedName name="CCI_GlobalCarveOut">#REF!</definedName>
    <definedName name="CCI_GlobalCarveOut_IND">#REF!</definedName>
    <definedName name="CCI_IND">#REF!</definedName>
    <definedName name="CCS_IND">#REF!</definedName>
    <definedName name="ce">#REF!</definedName>
    <definedName name="cedc" hidden="1">{#N/A,#N/A,FALSE,"az";#N/A,#N/A,FALSE,"CA1";#N/A,#N/A,FALSE,"CA2";#N/A,#N/A,FALSE,"CA3";#N/A,#N/A,FALSE,"co";#N/A,#N/A,FALSE,"FL";#N/A,#N/A,FALSE,"LA";#N/A,#N/A,FALSE,"ok";#N/A,#N/A,FALSE,"tx";#N/A,#N/A,FALSE,"ut";#N/A,#N/A,FALSE,"TREND"}</definedName>
    <definedName name="cell_1">#REF!</definedName>
    <definedName name="Cen_UC_High">#REF!</definedName>
    <definedName name="Cen_UC_Low">#REF!</definedName>
    <definedName name="Cen_UC_Mid">#REF!</definedName>
    <definedName name="Cen_Util_High">#REF!</definedName>
    <definedName name="Cen_Util_Low">#REF!</definedName>
    <definedName name="Cen_Util_Mid">#REF!</definedName>
    <definedName name="Childrens_Coverage_1314">'[25]SFY 13-14 Model'!$T$5</definedName>
    <definedName name="Childrens_Coverage_1415">'[25]SFY 14-15 Model'!$T$5</definedName>
    <definedName name="Childrens_Coverage_1516">'[25]SFY 15-16 Model'!$T$5</definedName>
    <definedName name="Childrens_Coverage_1617">'[25]SFY 16-17 Model'!$T$5</definedName>
    <definedName name="CHOW_Details">#REF!</definedName>
    <definedName name="Claims">#REF!</definedName>
    <definedName name="Claims_Flow">'[26]Summary ONLY Del. Prov. - CPO'!$J:$J</definedName>
    <definedName name="clmnt_output">#REF!</definedName>
    <definedName name="CM">#REF!</definedName>
    <definedName name="Cmty_1st_2">[1]Assumptions!$D$222</definedName>
    <definedName name="Cmty_1st_3">[1]Assumptions!$E$222</definedName>
    <definedName name="Cmty_1st_4">[1]Assumptions!$F$222</definedName>
    <definedName name="Cmty_1st_5">[1]Assumptions!$G$222</definedName>
    <definedName name="Cmty_2nd_3">[1]Assumptions!$E$221</definedName>
    <definedName name="Cmty_2nd_4">[1]Assumptions!$F$221</definedName>
    <definedName name="Cmty_2nd_5">[1]Assumptions!$G$221</definedName>
    <definedName name="Cmty_3rd_4">[1]Assumptions!$F$220</definedName>
    <definedName name="Cmty_3rd_5">[1]Assumptions!$G$220</definedName>
    <definedName name="Cmty_4th_5">[1]Assumptions!$G$219</definedName>
    <definedName name="Cmty_New_1">[1]Assumptions!$C$223</definedName>
    <definedName name="Cmty_New_2">[1]Assumptions!$D$223</definedName>
    <definedName name="Cmty_New_3">[1]Assumptions!$E$223</definedName>
    <definedName name="Cmty_New_4">[1]Assumptions!$F$223</definedName>
    <definedName name="Cmty_New_5">[1]Assumptions!$G$223</definedName>
    <definedName name="CO_ADMIN">#REF!</definedName>
    <definedName name="Co_Name">'[27]#1A - Inpt Lag'!$H$6</definedName>
    <definedName name="COA">'[11]Non COHS Aid Codes'!$A$1:$B$174</definedName>
    <definedName name="COA_Lookup">#REF!</definedName>
    <definedName name="COA_Update">'[28]COHS Aid Codes'!$A$1:$B$150</definedName>
    <definedName name="COAs">#REF!</definedName>
    <definedName name="CODB">#REF!</definedName>
    <definedName name="code">'[29]Aid Code'!$B$2:$C$132</definedName>
    <definedName name="code_all">#REF!</definedName>
    <definedName name="code_cos">#REF!</definedName>
    <definedName name="code_cos_00">#REF!</definedName>
    <definedName name="code_cos_a">#REF!</definedName>
    <definedName name="cofreq">#REF!</definedName>
    <definedName name="COHS">[30]BloodFactor_HepC!#REF!</definedName>
    <definedName name="COHS___BUDGET_YEAR_ELIGIBLES">#REF!</definedName>
    <definedName name="COHS__CURRENT_YEAR_ELIGIBLES">#REF!</definedName>
    <definedName name="COHS_1415">#REF!</definedName>
    <definedName name="COHS_BUDGET_YEAR_DOLLARS">#REF!</definedName>
    <definedName name="COHS_CURRENT_YEAR_DOLLARS">#REF!</definedName>
    <definedName name="COHS1112">'[3]COHS lookup'!$BJ$7:$BV$216</definedName>
    <definedName name="COHS1213NewLogic">'[3]COHS lookup'!$AO$7:$BD$216</definedName>
    <definedName name="COHS1213OldLogic">'[3]COHS lookup'!$U$7:$AJ$216</definedName>
    <definedName name="COHS1314">'[3]COHS lookup'!$B$7:$Q$186</definedName>
    <definedName name="COHS1314_AB97MH">'[31]COHS lookup'!$B$8:$T$203</definedName>
    <definedName name="COHS1314AB97MH">'[32]COHS lookup'!$T$7:$AH$186</definedName>
    <definedName name="COHS1314AB97MHACA">'[33]COHS lookup'!$D$7:$V$174</definedName>
    <definedName name="COHS1314SB335">'[34]COHS lookup'!$B$8:$U$175</definedName>
    <definedName name="COHS1415_AB97MH">'[35]COHS lookup'!$X$8:$AS$217</definedName>
    <definedName name="COHS1415_NoACA">'[36]COHS lookup_FF_Mbrs'!$B$8:$U$217</definedName>
    <definedName name="COHS1415_SB239">'[35]COHS lookup'!$AW$8:$BY$217</definedName>
    <definedName name="COHS1516">'[37]COHS lookup'!$X$8:$AO$182</definedName>
    <definedName name="COHS1516_FF_Mbrs">'[36]COHS lookup_FF_Mbrs'!$X$8:$AR$204</definedName>
    <definedName name="COHS1516_Mercer_Mbrs">'[36]COHS lookup_Mercer_Mbrs'!$X$8:$AR$204</definedName>
    <definedName name="COHS1516_SB239">'[38]COHS lookup_FF_Mbrs'!$X$8:$BD$217</definedName>
    <definedName name="COLUMN_S">#REF!</definedName>
    <definedName name="COLUSA">#REF!</definedName>
    <definedName name="COMPSA" hidden="1">{#N/A,#N/A,FALSE,"az";#N/A,#N/A,FALSE,"CA1";#N/A,#N/A,FALSE,"CA2";#N/A,#N/A,FALSE,"CA3";#N/A,#N/A,FALSE,"co";#N/A,#N/A,FALSE,"FL";#N/A,#N/A,FALSE,"LA";#N/A,#N/A,FALSE,"ok";#N/A,#N/A,FALSE,"tx";#N/A,#N/A,FALSE,"ut";#N/A,#N/A,FALSE,"TREND"}</definedName>
    <definedName name="conflict">#REF!</definedName>
    <definedName name="Consumers">#REF!</definedName>
    <definedName name="CONTRACOSTA">#REF!</definedName>
    <definedName name="Convertdme_cyfee_noformat_Jan">#REF!</definedName>
    <definedName name="Copay_Current">[1]Assumptions!$F$149</definedName>
    <definedName name="Copay_Current_PMPM_G">[1]Assumptions!$E$149</definedName>
    <definedName name="Copay_G_w_185">[1]Assumptions!$E$158</definedName>
    <definedName name="Copay_G_w_233">[1]Assumptions!$E$161</definedName>
    <definedName name="Copay_G_w_74">[1]Assumptions!$E$155</definedName>
    <definedName name="Copay_G_wo_Cons">[1]Assumptions!$E$152</definedName>
    <definedName name="CoPay_IP">#REF!</definedName>
    <definedName name="Copay_NPB_w_185">[1]Assumptions!$C$158</definedName>
    <definedName name="Copay_NPB_w_233">[1]Assumptions!$C$161</definedName>
    <definedName name="Copay_NPB_w_74">[1]Assumptions!$C$155</definedName>
    <definedName name="Copay_NPB_wo_Cons">[1]Assumptions!$C$152</definedName>
    <definedName name="CoPay_Other">#REF!</definedName>
    <definedName name="Copay_PB_w_185">[1]Assumptions!$D$158</definedName>
    <definedName name="Copay_PB_w_233">[1]Assumptions!$D$161</definedName>
    <definedName name="Copay_PB_w_74">[1]Assumptions!$D$155</definedName>
    <definedName name="Copay_PB_wo_Cons">[1]Assumptions!$D$152</definedName>
    <definedName name="Copay_PMPM_Current">[1]Assumptions!$H$149</definedName>
    <definedName name="Copay_PMPM_Current_NB">[1]Assumptions!$C$149</definedName>
    <definedName name="Copay_PMPM_Current_PB">[1]Assumptions!$D$149</definedName>
    <definedName name="Copay_PMPM_w_185">[1]Assumptions!$H$158</definedName>
    <definedName name="Copay_PMPM_w_233">[1]Assumptions!$H$161</definedName>
    <definedName name="Copay_PMPM_w_74">[1]Assumptions!$H$155</definedName>
    <definedName name="Copay_PMPM_wo_Cons">[1]Assumptions!$H$152</definedName>
    <definedName name="CoPay_Rx">#REF!</definedName>
    <definedName name="Copay_w_185">[1]Assumptions!$E$140</definedName>
    <definedName name="Copay_w_233">[1]Assumptions!$E$141</definedName>
    <definedName name="Copay_w_74">[1]Assumptions!$E$139</definedName>
    <definedName name="Copay_wo_Cons">[1]Assumptions!$E$137</definedName>
    <definedName name="CoPay_XrayRad">#REF!</definedName>
    <definedName name="CORNER1">#N/A</definedName>
    <definedName name="CORNER2">#N/A</definedName>
    <definedName name="COS_lookup">#REF!</definedName>
    <definedName name="COSs">#REF!</definedName>
    <definedName name="counties">#REF!</definedName>
    <definedName name="County">#REF!</definedName>
    <definedName name="CountyList">'[39]Stwd 296 Jul05'!#REF!</definedName>
    <definedName name="CP_1">'[1]MOE-Total Waiver Program'!$A$9</definedName>
    <definedName name="CP_2">'[1]MOE-Total Waiver Program'!$A$13</definedName>
    <definedName name="CP_3">'[1]MOE-Total Waiver Program'!$A$17</definedName>
    <definedName name="CP_Enroll_185">[1]Assumptions!$D$21</definedName>
    <definedName name="CP_Enroll_185_Dis">[1]Assumptions!$D$20</definedName>
    <definedName name="CP_Enroll_185_Eld">[1]Assumptions!$D$19</definedName>
    <definedName name="CP_Enroll_233">[1]Assumptions!$D$25</definedName>
    <definedName name="CP_Enroll_233_Dis">[1]Assumptions!$D$24</definedName>
    <definedName name="CP_Enroll_233_Eld">[1]Assumptions!$D$23</definedName>
    <definedName name="CP_Enroll_74">[1]Assumptions!$D$17</definedName>
    <definedName name="CP_Enroll_74_Dis">[1]Assumptions!$D$16</definedName>
    <definedName name="CP_Enroll_74_Eld">[1]Assumptions!$D$15</definedName>
    <definedName name="CP_HCBS">[1]Assumptions!$C$285</definedName>
    <definedName name="CP_HCBS_Trans185">[1]Assumptions!$C$282</definedName>
    <definedName name="CP_HCBS_Trans233">[1]Assumptions!$C$283</definedName>
    <definedName name="CP_NH">[1]Assumptions!$C$235</definedName>
    <definedName name="CP_NH_Trans185">[1]Assumptions!$C$232</definedName>
    <definedName name="CP_NH_Trans233">[1]Assumptions!$C$233</definedName>
    <definedName name="CP_PMPM_FFY97_CT">[1]Assumptions!$J$139</definedName>
    <definedName name="CRCS_COS1">#REF!</definedName>
    <definedName name="Cred_Adj">#REF!</definedName>
    <definedName name="_xlnm.Criteria">'[40]1993J'!#REF!</definedName>
    <definedName name="Criteria_MI">'[40]1993J'!#REF!</definedName>
    <definedName name="crosswalk1">#REF!</definedName>
    <definedName name="crosswalk2">#REF!</definedName>
    <definedName name="Cum_HCBS">[1]Assumptions!$C$289</definedName>
    <definedName name="Cum_HCBS_1">[1]Assumptions!$D$289</definedName>
    <definedName name="Cum_HCBS_2">[1]Assumptions!$E$289</definedName>
    <definedName name="Cum_HCBS_3">[1]Assumptions!$F$289</definedName>
    <definedName name="Cum_HCBS_4">[1]Assumptions!$G$289</definedName>
    <definedName name="Cum_HCBS_5">[1]Assumptions!$H$289</definedName>
    <definedName name="Cum_HCBS_wo">[1]Assumptions!$C$288</definedName>
    <definedName name="Cum_HCBS_wo_1">[1]Assumptions!$D$288</definedName>
    <definedName name="Cum_HCBS_wo_2">[1]Assumptions!$E$288</definedName>
    <definedName name="Cum_HCBS_wo_3">[1]Assumptions!$F$288</definedName>
    <definedName name="Cum_HCBS_wo_4">[1]Assumptions!$G$288</definedName>
    <definedName name="Cum_HCBS_wo_5">[1]Assumptions!$H$288</definedName>
    <definedName name="Cum_NH">[1]Assumptions!$C$239</definedName>
    <definedName name="Cum_NH_1">[1]Assumptions!$D$239</definedName>
    <definedName name="Cum_NH_2">[1]Assumptions!$E$239</definedName>
    <definedName name="Cum_NH_3">[1]Assumptions!$F$239</definedName>
    <definedName name="Cum_NH_4">[1]Assumptions!$G$239</definedName>
    <definedName name="Cum_NH_5">[1]Assumptions!$H$239</definedName>
    <definedName name="Cum_NH_wo">[1]Assumptions!$C$238</definedName>
    <definedName name="Cum_NH_wo_1">[1]Assumptions!$D$238</definedName>
    <definedName name="Cum_NH_wo_2">[1]Assumptions!$E$238</definedName>
    <definedName name="Cum_NH_wo_3">[1]Assumptions!$F$238</definedName>
    <definedName name="Cum_NH_wo_4">[1]Assumptions!$G$238</definedName>
    <definedName name="Cum_NH_wo_5">[1]Assumptions!$H$238</definedName>
    <definedName name="CURRENT">#REF!</definedName>
    <definedName name="Current_CP_HCBS_Trans">[1]Assumptions!$C$281</definedName>
    <definedName name="Current_CP_NH_Trans">[1]Assumptions!$C$231</definedName>
    <definedName name="Cut">#REF!</definedName>
    <definedName name="Cwvu.Annual." hidden="1">#REF!,#REF!</definedName>
    <definedName name="Cwvu.CapersView." hidden="1">#REF!</definedName>
    <definedName name="Cwvu.Hist." hidden="1">#REF!,#REF!</definedName>
    <definedName name="Cwvu.Japan_Capers_Ed_Pub." hidden="1">#REF!</definedName>
    <definedName name="Cwvu.KJP_CC." hidden="1">#REF!,#REF!,#REF!,#REF!,#REF!,#REF!,#REF!,#REF!,#REF!,#REF!,#REF!,#REF!,#REF!,#REF!,#REF!,#REF!,#REF!,#REF!,#REF!,#REF!</definedName>
    <definedName name="Cwvu.Qrtrly." hidden="1">#REF!,#REF!</definedName>
    <definedName name="cxx" hidden="1">{#N/A,#N/A,FALSE,"SUMMARY"}</definedName>
    <definedName name="CY_03">#REF!</definedName>
    <definedName name="CY_04">#REF!</definedName>
    <definedName name="CY_05">#REF!</definedName>
    <definedName name="CY_06">#REF!</definedName>
    <definedName name="CY_07">#REF!</definedName>
    <definedName name="CY_08">#REF!</definedName>
    <definedName name="CY_FF">#REF!</definedName>
    <definedName name="CY_GF">#REF!</definedName>
    <definedName name="CY_Table_Entry">#REF!</definedName>
    <definedName name="CY06_FFS_Days">#REF!</definedName>
    <definedName name="CY10Data">#REF!</definedName>
    <definedName name="CY13_15">#REF!</definedName>
    <definedName name="CY14_Dental_Rates">'[41]Dental Rates'!$A$23:$E$34</definedName>
    <definedName name="CY15_Dental_Rates">'[42]Dental Rates'!$A$40:$F$48</definedName>
    <definedName name="d" hidden="1">{#N/A,#N/A,TRUE,"A5";#N/A,#N/A,TRUE,"B5";#N/A,#N/A,TRUE,"C5";#N/A,#N/A,TRUE,"D5";#N/A,#N/A,TRUE,"BC5"}</definedName>
    <definedName name="da" hidden="1">{#N/A,#N/A,FALSE,"trend"}</definedName>
    <definedName name="Data">#REF!:#REF!</definedName>
    <definedName name="Data_00">#REF!</definedName>
    <definedName name="data_clm">[43]data_clm!$A$3:$AN$6701</definedName>
    <definedName name="data_clm_label">[43]data_clm!$A$2:$AN$2</definedName>
    <definedName name="Data_COA">#REF!</definedName>
    <definedName name="Data_COS">#REF!</definedName>
    <definedName name="Data_COS1">#REF!:#REF!</definedName>
    <definedName name="Data_HMA">#REF!</definedName>
    <definedName name="Data_HMA_FinAdj">#REF!</definedName>
    <definedName name="Data_HMA_FinAdj_Should">#REF!</definedName>
    <definedName name="Data_HMA_Mat">#REF!</definedName>
    <definedName name="Data_HMA_Non_Mat">#REF!</definedName>
    <definedName name="Data_HP">#REF!</definedName>
    <definedName name="Data_HP_FinAdj">#REF!</definedName>
    <definedName name="Data_HP_FinAdj_Should">#REF!</definedName>
    <definedName name="Data_HP_Mat">#REF!</definedName>
    <definedName name="Data_HP_Non_Mat">#REF!</definedName>
    <definedName name="Data_KMHP">#REF!</definedName>
    <definedName name="Data_KMHP_FinAdj">#REF!</definedName>
    <definedName name="Data_KMHP_FinAdj_Should">#REF!</definedName>
    <definedName name="Data_KMHP_Mat">#REF!</definedName>
    <definedName name="Data_KMHP_Non_Mat">#REF!</definedName>
    <definedName name="Data_LR">#REF!</definedName>
    <definedName name="data_mem">[44]dmem!$A$2:$H$583</definedName>
    <definedName name="Data_Oaktree">#REF!</definedName>
    <definedName name="Data_Oaktree_FinAdj">#REF!</definedName>
    <definedName name="Data_Oaktree_FinAdj_Should">#REF!</definedName>
    <definedName name="Data_Oaktree_Mat">#REF!</definedName>
    <definedName name="Data_Oaktree_Non_Mat">#REF!</definedName>
    <definedName name="Data_Template">#REF!</definedName>
    <definedName name="_xlnm.Database">'[40]1993J'!#REF!</definedName>
    <definedName name="Database_MI">'[40]1993J'!#REF!</definedName>
    <definedName name="DataGMC2013">#REF!</definedName>
    <definedName name="DataGMC2014_6Mons">#REF!</definedName>
    <definedName name="Date_Lkup">[45]Lookup!$B$2:$D$50</definedName>
    <definedName name="DateRange">[46]Notes!$B$29</definedName>
    <definedName name="DAYONE">#REF!</definedName>
    <definedName name="DAYTWO">#REF!</definedName>
    <definedName name="dbd">OFFSET(FinAdjSwitches,ROWS('[47]Financial Adjs'!$N$1:$N$2)-1,0)</definedName>
    <definedName name="dbdfbf" hidden="1">{#N/A,#N/A,FALSE,"M-CAL BUDGET"}</definedName>
    <definedName name="DC_COA">'[48]Data Calc- COA'!#REF!</definedName>
    <definedName name="DC_COS">#REF!</definedName>
    <definedName name="DC_Cos2">#REF!</definedName>
    <definedName name="ddcee" hidden="1">{"17 JCHS Rev",#N/A,FALSE,"JCHS"}</definedName>
    <definedName name="ddd" hidden="1">#REF!</definedName>
    <definedName name="dddcdc" hidden="1">{"17 JCHS Exp",#N/A,FALSE,"JCHS"}</definedName>
    <definedName name="ddh">#REF!</definedName>
    <definedName name="ddn" hidden="1">#REF!</definedName>
    <definedName name="DDSMatch">#REF!</definedName>
    <definedName name="Decr_w_185">[1]Assumptions!$G$158</definedName>
    <definedName name="Decr_w_233">[1]Assumptions!$G$161</definedName>
    <definedName name="Decr_w_74">[1]Assumptions!$G$155</definedName>
    <definedName name="Decr_wo_Cons">[1]Assumptions!$G$152</definedName>
    <definedName name="DELETE14" hidden="1">{#N/A,#N/A,FALSE,"DEPT"}</definedName>
    <definedName name="DELETE15" hidden="1">{#N/A,#N/A,FALSE,"DEPT"}</definedName>
    <definedName name="DELETE16" hidden="1">{#N/A,#N/A,FALSE,"HSA"}</definedName>
    <definedName name="DELETE17" hidden="1">{#N/A,#N/A,FALSE,"SWA"}</definedName>
    <definedName name="DELNORTE">#REF!</definedName>
    <definedName name="Delta_Elig">'[41]DMC_Elig Data'!#REF!</definedName>
    <definedName name="DentalBase_AD">#REF!</definedName>
    <definedName name="DentalBase_LTC">#REF!</definedName>
    <definedName name="df" hidden="1">#REF!,#REF!,#REF!,#REF!,#REF!,#REF!,#REF!,#REF!,#REF!,#REF!,#REF!,#REF!,#REF!,#REF!,#REF!,#REF!,#REF!,#REF!,#REF!,#REF!</definedName>
    <definedName name="dfdf">#REF!</definedName>
    <definedName name="dfe" hidden="1">{"09a SFA Exp",#N/A,FALSE,"SFVArea";"09b OV Exp",#N/A,FALSE,"OV";"09c SFA CHC Exp",#N/A,FALSE,"OVHC"}</definedName>
    <definedName name="dfg">#REF!</definedName>
    <definedName name="dfvf" hidden="1">{#N/A,#N/A,FALSE,"DEPT"}</definedName>
    <definedName name="DHCS" hidden="1">{"Page 1",#N/A,FALSE,"Admin ";"Page 2",#N/A,FALSE,"Admin ";"Page 3",#N/A,FALSE,"Admin "}</definedName>
    <definedName name="DHCSCINS">#REF!</definedName>
    <definedName name="DHS_ELIGIBILITY">#REF!</definedName>
    <definedName name="display">#REF!</definedName>
    <definedName name="displays">#REF!</definedName>
    <definedName name="Distribution_of_Days">#REF!</definedName>
    <definedName name="dkdkd">#REF!</definedName>
    <definedName name="downrate">#REF!</definedName>
    <definedName name="DP_Data">[49]Data!$A$2:$X$78</definedName>
    <definedName name="DP_Median">'[49]20%MCalDays'!$A$46</definedName>
    <definedName name="DP_Pass_Addon">[50]DP_Pass_Addon!$A$7:$L$134</definedName>
    <definedName name="ds" hidden="1">{"Page 1",#N/A,FALSE,"Admin ";"Page 2",#N/A,FALSE,"Admin ";"Page 3",#N/A,FALSE,"Admin "}</definedName>
    <definedName name="dsd" hidden="1">{#N/A,#N/A,TRUE,"%DIFF0304";#N/A,#N/A,TRUE,"9899CLMS";#N/A,#N/A,TRUE,"9900CLMS";#N/A,#N/A,TRUE,"0001CLMS"}</definedName>
    <definedName name="dss" hidden="1">#REF!</definedName>
    <definedName name="Duals_Demonstration_Adjustment_1314">'[17]8. Cal MediConnect Adj FFS'!#REF!</definedName>
    <definedName name="Duals_Demonstration_Adjustment_1415">'[17]8. Cal MediConnect Adj FFS'!#REF!</definedName>
    <definedName name="Duals_Demonstration_Adjustment_1516">'[17]8. Cal MediConnect Adj FFS'!#REF!</definedName>
    <definedName name="Duals_Demonstration_Adjustment_1617">'[17]8. Cal MediConnect Adj FFS'!#REF!</definedName>
    <definedName name="dv">#REF!</definedName>
    <definedName name="dvdvv">[12]Assumptions!#REF!</definedName>
    <definedName name="dvewv">#REF!</definedName>
    <definedName name="E">#REF!</definedName>
    <definedName name="ebt">#N/A</definedName>
    <definedName name="ece" hidden="1">{"13 CMS Rev",#N/A,FALSE,"CMS"}</definedName>
    <definedName name="ed" hidden="1">{"08 RLA Exp",#N/A,FALSE,"RLA"}</definedName>
    <definedName name="edewefe" hidden="1">#REF!,#REF!,#REF!,#REF!,#REF!,#REF!,#REF!,#REF!</definedName>
    <definedName name="edfad" hidden="1">{"10a AVA Rev",#N/A,FALSE,"AVArea";"10b HDH Rev",#N/A,FALSE,"HDH";"10c AVA CHC Rev",#N/A,FALSE,"HDHHC";"10d AVRC Rev",#N/A,FALSE,"AVRC"}</definedName>
    <definedName name="edfefeq" hidden="1">{"10a AVA Exp",#N/A,FALSE,"AVArea";"10b HDH Exp",#N/A,FALSE,"HDH";"10c AVA CHC Exp",#N/A,FALSE,"HDHHC";"10d AVRC Exp",#N/A,FALSE,"AVRC"}</definedName>
    <definedName name="Edits">#REF!</definedName>
    <definedName name="edwedefrg" hidden="1">{#N/A,#N/A,FALSE,"trend"}</definedName>
    <definedName name="eecec" hidden="1">{"14 PHS Exp",#N/A,FALSE,"PHS"}</definedName>
    <definedName name="eeee" hidden="1">{"16 OMC Exp",#N/A,FALSE,"OMC"}</definedName>
    <definedName name="eeree" hidden="1">{"A &amp; D",#N/A,FALSE,"A&amp;D"}</definedName>
    <definedName name="eererr" hidden="1">{"19 Sales Tax Exp",#N/A,FALSE,"SALES TAX"}</definedName>
    <definedName name="ef" hidden="1">{"14 PHS Rev",#N/A,FALSE,"PHS"}</definedName>
    <definedName name="efb">#REF!</definedName>
    <definedName name="efe">#REF!:#REF!</definedName>
    <definedName name="efrrer" hidden="1">{"18 GF Exp",#N/A,FALSE,"GENERAL FUND"}</definedName>
    <definedName name="efvfvr">#REF!</definedName>
    <definedName name="efwerf" hidden="1">#REF!</definedName>
    <definedName name="egrger" hidden="1">{#N/A,#N/A,FALSE,"trend"}</definedName>
    <definedName name="egttgteg" hidden="1">{#N/A,#N/A,FALSE,"DI 2 YEAR MASTER SCHEDULE"}</definedName>
    <definedName name="ELARCIDs">[51]ELARCIDs!$A$1:$E$131</definedName>
    <definedName name="ELDORADO">#REF!</definedName>
    <definedName name="Elig">[14]!tblEligible[[Provider Legal Name]:[ELIGIBLE]]</definedName>
    <definedName name="Elig_Project_County">#REF!</definedName>
    <definedName name="Elig_Project_MM">#REF!</definedName>
    <definedName name="Elig_RDT_County">#REF!</definedName>
    <definedName name="Elig_RDT_MM">#REF!</definedName>
    <definedName name="Elig_SFY">#REF!</definedName>
    <definedName name="Elig_SFY_Column">[52]Eligibility!$B$22:$R$22</definedName>
    <definedName name="Elig_SFY_Row">[52]Eligibility!$A$23:$A$31</definedName>
    <definedName name="Elig_SFY_Summary">[52]Eligibility!$B$43:$Q$51</definedName>
    <definedName name="Elig1516">[53]Eligibility!$B$6:$R$14</definedName>
    <definedName name="Elig1516_Column">[53]Eligibility!$B$5:$R$5</definedName>
    <definedName name="Elig1516_Row">[53]Eligibility!$A$6:$A$14</definedName>
    <definedName name="Elig1617">[53]Eligibility!$B$23:$R$31</definedName>
    <definedName name="Elig1617_Column">[53]Eligibility!$B$22:$R$22</definedName>
    <definedName name="Elig1617_Row">[53]Eligibility!$A$23:$A$31</definedName>
    <definedName name="Elig1617_Summary">[53]Eligibility!$B$43:$Q$51</definedName>
    <definedName name="EligRDT">#REF!</definedName>
    <definedName name="EligRDT_Column">#REF!</definedName>
    <definedName name="EligRDT_Row">#REF!</definedName>
    <definedName name="email_add">#REF!</definedName>
    <definedName name="EndOfCLabSection">#REF!</definedName>
    <definedName name="Enroll_Fee_Current">[1]Assumptions!$B$149</definedName>
    <definedName name="Enroll_Fee_w_185">[1]Assumptions!$B$158</definedName>
    <definedName name="Enroll_Fee_w_233">[1]Assumptions!$B$161</definedName>
    <definedName name="Enroll_Fee_w_74">[1]Assumptions!$B$155</definedName>
    <definedName name="Enroll_Fee_wo_Cons">[1]Assumptions!$B$152</definedName>
    <definedName name="Enroll_HCBS_w_Cons185_0">[1]Assumptions!$B$78</definedName>
    <definedName name="Enroll_HCBS_w_Cons185_1">[1]Assumptions!$C$78</definedName>
    <definedName name="Enroll_HCBS_w_Cons185_2">[1]Assumptions!$D$78</definedName>
    <definedName name="Enroll_HCBS_w_Cons185_3">[1]Assumptions!$E$78</definedName>
    <definedName name="Enroll_HCBS_w_Cons185_4">[1]Assumptions!$F$78</definedName>
    <definedName name="Enroll_HCBS_w_Cons185_5">[1]Assumptions!$G$78</definedName>
    <definedName name="Enroll_HCBS_wo_Cons185_0">[1]Assumptions!$B$74</definedName>
    <definedName name="Enroll_HCBS_wo_Cons185_1">[1]Assumptions!$C$74</definedName>
    <definedName name="Enroll_HCBS_wo_Cons185_2">[1]Assumptions!$D$74</definedName>
    <definedName name="Enroll_HCBS_wo_Cons185_3">[1]Assumptions!$E$74</definedName>
    <definedName name="Enroll_HCBS_wo_Cons185_4">[1]Assumptions!$F$74</definedName>
    <definedName name="Enroll_HCBS_wo_Cons185_5">[1]Assumptions!$G$74</definedName>
    <definedName name="Enroll_HCBS_wo_Cons233_0">[1]Assumptions!$B$75</definedName>
    <definedName name="Enroll_HCBS_wo_Cons233_1">[1]Assumptions!$C$75</definedName>
    <definedName name="Enroll_HCBS_wo_Cons233_2">[1]Assumptions!$D$75</definedName>
    <definedName name="Enroll_HCBS_wo_Cons233_3">[1]Assumptions!$E$75</definedName>
    <definedName name="Enroll_HCBS_wo_Cons233_4">[1]Assumptions!$F$75</definedName>
    <definedName name="Enroll_HCBS_wo_Cons233_5">[1]Assumptions!$G$75</definedName>
    <definedName name="Enroll_HCBS_wo_Cons74_0">[1]Assumptions!$B$73</definedName>
    <definedName name="Enroll_HCBS_wo_Cons74_1">[1]Assumptions!$C$73</definedName>
    <definedName name="Enroll_HCBS_wo_Cons74_2">[1]Assumptions!$D$73</definedName>
    <definedName name="Enroll_HCBS_wo_Cons74_3">[1]Assumptions!$E$73</definedName>
    <definedName name="Enroll_HCBS_wo_Cons74_4">[1]Assumptions!$F$73</definedName>
    <definedName name="Enroll_HCBS_wo_Cons74_5">[1]Assumptions!$G$73</definedName>
    <definedName name="Enroll_NHC_w_Cons185_0">[1]Assumptions!$B$64</definedName>
    <definedName name="Enroll_NHC_w_Cons185_1">[1]Assumptions!$C$64</definedName>
    <definedName name="Enroll_NHC_w_Cons185_2">[1]Assumptions!$D$64</definedName>
    <definedName name="Enroll_NHC_w_Cons185_3">[1]Assumptions!$E$64</definedName>
    <definedName name="Enroll_NHC_w_Cons185_4">[1]Assumptions!$F$64</definedName>
    <definedName name="Enroll_NHC_w_Cons185_5">[1]Assumptions!$G$64</definedName>
    <definedName name="Enroll_NHC_w_Cons233_0">[1]Assumptions!$B$65</definedName>
    <definedName name="Enroll_NHC_w_Cons233_1">[1]Assumptions!$C$65</definedName>
    <definedName name="Enroll_NHC_w_Cons233_2">[1]Assumptions!$D$65</definedName>
    <definedName name="Enroll_NHC_w_Cons233_3">[1]Assumptions!$E$65</definedName>
    <definedName name="Enroll_NHC_w_Cons233_4">[1]Assumptions!$F$65</definedName>
    <definedName name="Enroll_NHC_w_Cons233_5">[1]Assumptions!$G$65</definedName>
    <definedName name="Enroll_NHC_wo_Cons185_0">[1]Assumptions!$B$60</definedName>
    <definedName name="Enroll_NHC_wo_Cons185_1">[1]Assumptions!$C$60</definedName>
    <definedName name="Enroll_NHC_wo_Cons185_2">[1]Assumptions!$D$60</definedName>
    <definedName name="Enroll_NHC_wo_Cons185_3">[1]Assumptions!$E$60</definedName>
    <definedName name="Enroll_NHC_wo_Cons185_4">[1]Assumptions!$F$60</definedName>
    <definedName name="Enroll_NHC_wo_Cons185_5">[1]Assumptions!$G$60</definedName>
    <definedName name="Enroll_NHC_wo_Cons233_0">[1]Assumptions!$B$61</definedName>
    <definedName name="Enroll_NHC_wo_Cons233_1">[1]Assumptions!$C$61</definedName>
    <definedName name="Enroll_NHC_wo_Cons233_2">[1]Assumptions!$D$61</definedName>
    <definedName name="Enroll_NHC_wo_Cons233_3">[1]Assumptions!$E$61</definedName>
    <definedName name="Enroll_NHC_wo_Cons233_4">[1]Assumptions!$F$61</definedName>
    <definedName name="Enroll_NHC_wo_Cons233_5">[1]Assumptions!$G$61</definedName>
    <definedName name="Enroll_NHC_wo_Cons74_0">[1]Assumptions!$B$59</definedName>
    <definedName name="Enroll_NHC_wo_Cons74_1">[1]Assumptions!$C$59</definedName>
    <definedName name="Enroll_NHC_wo_Cons74_2">[1]Assumptions!$D$59</definedName>
    <definedName name="Enroll_NHC_wo_Cons74_3">[1]Assumptions!$E$59</definedName>
    <definedName name="Enroll_NHC_wo_Cons74_4">[1]Assumptions!$F$59</definedName>
    <definedName name="Enroll_NHC_wo_Cons74_5">[1]Assumptions!$G$59</definedName>
    <definedName name="Enroll_SD_w_74_Cons0">[1]Assumptions!$B$49</definedName>
    <definedName name="Enroll_SD_w_74_Cons1">[1]Assumptions!$C$49</definedName>
    <definedName name="Enroll_SD_w_74_Cons2">[1]Assumptions!$D$49</definedName>
    <definedName name="Enroll_SD_w_74_Cons3">[1]Assumptions!$E$49</definedName>
    <definedName name="Enroll_SD_w_74_Cons4">[1]Assumptions!$F$49</definedName>
    <definedName name="Enroll_SD_w_74_Cons5">[1]Assumptions!$G$49</definedName>
    <definedName name="Enroll_SD_w_Cons185_0">[1]Assumptions!$B$50</definedName>
    <definedName name="Enroll_SD_w_Cons185_1">[1]Assumptions!$C$50</definedName>
    <definedName name="Enroll_SD_w_Cons185_2">[1]Assumptions!$D$50</definedName>
    <definedName name="Enroll_SD_w_Cons185_3">[1]Assumptions!$E$50</definedName>
    <definedName name="Enroll_SD_w_Cons185_4">[1]Assumptions!$F$50</definedName>
    <definedName name="Enroll_SD_w_Cons185_5">[1]Assumptions!$G$50</definedName>
    <definedName name="Enroll_SD_w_Cons233_0">[1]Assumptions!$B$51</definedName>
    <definedName name="Enroll_SD_w_Cons233_1">[1]Assumptions!$C$51</definedName>
    <definedName name="Enroll_SD_w_Cons233_2">[1]Assumptions!$D$51</definedName>
    <definedName name="Enroll_SD_w_Cons233_3">[1]Assumptions!$E$51</definedName>
    <definedName name="Enroll_SD_w_Cons233_4">[1]Assumptions!$F$51</definedName>
    <definedName name="Enroll_SD_w_Cons233_5">[1]Assumptions!$G$51</definedName>
    <definedName name="Enroll_SD_wo_185_0">[1]Assumptions!$B$46</definedName>
    <definedName name="Enroll_SD_wo_185_1">[1]Assumptions!$C$46</definedName>
    <definedName name="Enroll_SD_wo_185_2">[1]Assumptions!$D$46</definedName>
    <definedName name="Enroll_SD_wo_185_3">[1]Assumptions!$E$46</definedName>
    <definedName name="Enroll_SD_wo_185_4">[1]Assumptions!$F$46</definedName>
    <definedName name="Enroll_SD_wo_185_5">[1]Assumptions!$G$46</definedName>
    <definedName name="Enroll_SD_wo_233_0">[1]Assumptions!$B$47</definedName>
    <definedName name="Enroll_SD_wo_233_1">[1]Assumptions!$C$47</definedName>
    <definedName name="Enroll_SD_wo_233_2">[1]Assumptions!$D$47</definedName>
    <definedName name="Enroll_SD_wo_233_3">[1]Assumptions!$E$47</definedName>
    <definedName name="Enroll_SD_wo_233_4">[1]Assumptions!$F$47</definedName>
    <definedName name="Enroll_SD_wo_233_5">[1]Assumptions!$G$47</definedName>
    <definedName name="Enroll_SD_wo_74_0">[1]Assumptions!$B$45</definedName>
    <definedName name="Enroll_SD_wo_74_1">[1]Assumptions!$C$45</definedName>
    <definedName name="Enroll_SD_wo_74_2">[1]Assumptions!$D$45</definedName>
    <definedName name="Enroll_SD_wo_74_3">[1]Assumptions!$E$45</definedName>
    <definedName name="Enroll_SD_wo_74_4">[1]Assumptions!$F$45</definedName>
    <definedName name="Enroll_SD_wo_74_5">[1]Assumptions!$G$45</definedName>
    <definedName name="Enroll_w_Cons0">[54]Assumptions!$B$35</definedName>
    <definedName name="Enroll_w_Cons1">[1]Assumptions!$C$35</definedName>
    <definedName name="Enroll_w_Cons185_0">[1]Assumptions!$B$36</definedName>
    <definedName name="Enroll_w_Cons185_1">[1]Assumptions!$C$36</definedName>
    <definedName name="Enroll_w_Cons185_2">[1]Assumptions!$D$36</definedName>
    <definedName name="Enroll_w_Cons185_3">[1]Assumptions!$E$36</definedName>
    <definedName name="Enroll_w_Cons185_4">[1]Assumptions!$F$36</definedName>
    <definedName name="Enroll_w_Cons185_5">[1]Assumptions!$G$36</definedName>
    <definedName name="Enroll_w_Cons2">[1]Assumptions!$D$35</definedName>
    <definedName name="Enroll_w_Cons233_0">[1]Assumptions!$B$37</definedName>
    <definedName name="Enroll_w_Cons233_1">[1]Assumptions!$C$37</definedName>
    <definedName name="Enroll_w_Cons233_2">[1]Assumptions!$D$37</definedName>
    <definedName name="Enroll_w_Cons233_3">[1]Assumptions!$E$37</definedName>
    <definedName name="Enroll_w_Cons233_4">[1]Assumptions!$F$37</definedName>
    <definedName name="Enroll_w_Cons233_5">[1]Assumptions!$G$37</definedName>
    <definedName name="Enroll_w_Cons3">[1]Assumptions!$E$35</definedName>
    <definedName name="Enroll_w_Cons4">[1]Assumptions!$F$35</definedName>
    <definedName name="Enroll_w_Cons5">[1]Assumptions!$G$35</definedName>
    <definedName name="Enroll_wo0">[54]Assumptions!$B$33</definedName>
    <definedName name="Enroll_wo1">[1]Assumptions!$C$33</definedName>
    <definedName name="Enroll_wo2">[1]Assumptions!$D$33</definedName>
    <definedName name="Enroll_wo3">[1]Assumptions!$E$33</definedName>
    <definedName name="Enroll_wo4">[1]Assumptions!$F$33</definedName>
    <definedName name="Enroll_wo5">[1]Assumptions!$G$33</definedName>
    <definedName name="epsdtfund">#REF!</definedName>
    <definedName name="epsdtrates">#REF!</definedName>
    <definedName name="eqerqwee" hidden="1">{#N/A,#N/A,FALSE,"ALOS";#N/A,#N/A,FALSE,"ALOS";#N/A,#N/A,FALSE,"ALOS"}</definedName>
    <definedName name="ererer" hidden="1">{"19 Sales Tax Rev",#N/A,FALSE,"SALES TAX"}</definedName>
    <definedName name="erfrfwrfgrw" hidden="1">{"AVA",#N/A,FALSE,"AVA"}</definedName>
    <definedName name="ergerrgr" hidden="1">{"RLA",#N/A,FALSE,"RLA"}</definedName>
    <definedName name="ergrfrgtth" hidden="1">{"PHS",#N/A,FALSE,"PHS"}</definedName>
    <definedName name="errewdf" hidden="1">{#N/A,#N/A,FALSE,"TIC "}</definedName>
    <definedName name="Errors">'[55]Month 3-Data'!$AX$1:$BK$61</definedName>
    <definedName name="ErrorScanPathStr" hidden="1">"C:\Documents and Settings\KKRAWIEC\Desktop\IRF Proposed Rule Analysis 9.0.ERR"</definedName>
    <definedName name="Estimate" hidden="1">{"Page 1",#N/A,FALSE,"Admin ";"Page 2",#N/A,FALSE,"Admin ";"Page 3",#N/A,FALSE,"Admin "}</definedName>
    <definedName name="ev">#REF!</definedName>
    <definedName name="ewe" hidden="1">{#N/A,#N/A,FALSE,"trend"}</definedName>
    <definedName name="Expansion1">[16]Expansion!$A$6:$AC$185</definedName>
    <definedName name="_xlnm.Extract">'[40]1993J'!#REF!</definedName>
    <definedName name="Extract_MI">'[40]1993J'!#REF!</definedName>
    <definedName name="f">#REF!</definedName>
    <definedName name="fadf" hidden="1">{"08 RLA Rev",#N/A,FALSE,"RLA"}</definedName>
    <definedName name="fafa" hidden="1">{#N/A,#N/A,FALSE,"trend"}</definedName>
    <definedName name="faskdjfkasd">#N/A</definedName>
    <definedName name="fbfvx">#REF!</definedName>
    <definedName name="fc">#REF!</definedName>
    <definedName name="fdbdfvv" hidden="1">#REF!</definedName>
    <definedName name="fdsghu">#REF!</definedName>
    <definedName name="fe" hidden="1">{"09a SFA Rev",#N/A,FALSE,"SFVArea";"09b OV Rev",#N/A,FALSE,"OV";"09c SFA CHC Rev",#N/A,FALSE,"OVHC"}</definedName>
    <definedName name="Feb15_Jan16">#REF!</definedName>
    <definedName name="feddsx">#REF!</definedName>
    <definedName name="Federal">'[13]05-06A(217.02)'!$H$160</definedName>
    <definedName name="Fees">#REF!</definedName>
    <definedName name="ff">#REF!</definedName>
    <definedName name="ffesfsdgf">#N/A</definedName>
    <definedName name="fgsdfgsd" hidden="1">{"Page 1",#N/A,FALSE,"Admin ";"Page 2",#N/A,FALSE,"Admin ";"Page 3",#N/A,FALSE,"Admin "}</definedName>
    <definedName name="fill2" hidden="1">#REF!</definedName>
    <definedName name="fill3" hidden="1">#REF!</definedName>
    <definedName name="FinAdj">OFFSET(FinAdjSwitches,ROWS('[47]Financial Adjs'!$N$1:$N$2)-1,0)</definedName>
    <definedName name="FINAL">#REF!</definedName>
    <definedName name="FINAL_DSH_ELIGILITY_WO_CLOSED">#REF!</definedName>
    <definedName name="Final_Overcollection_19Q4_Forward">'[26]Summary ONLY Del. Prov. - CPO'!$O:$O</definedName>
    <definedName name="Final_Week_Overcollection_18Q1_19Q2">'[26]Summary ONLY Del. Prov. - CPO'!$L:$L</definedName>
    <definedName name="FirstFinAdj">OFFSET(FinImpacts,ROW(LivePMPM)-ROW(FinImpacts),0,1,1)</definedName>
    <definedName name="FirstPC">OFFSET(PCImpacts,ROW(LivePMPM)-ROW(PCImpacts),0,1,1)</definedName>
    <definedName name="Fiscal_Period_Parameters">#REF!</definedName>
    <definedName name="FITAdd">'[5]HIPF Formula for Tax Ded'!$F$8</definedName>
    <definedName name="FITP">'[5]HIPF Formula for Tax Ded'!$F$10</definedName>
    <definedName name="FMAP">OFFSET(#REF!,0,0,COUNTA(#REF!),3)</definedName>
    <definedName name="FMAP0304">#REF!</definedName>
    <definedName name="FMAP0405">#REF!</definedName>
    <definedName name="FMAP0506">#REF!</definedName>
    <definedName name="FNRC">'[56]FNRC data'!$A$1:$H$5</definedName>
    <definedName name="foigujhosh">#REF!</definedName>
    <definedName name="form">#REF!</definedName>
    <definedName name="FPB">[57]TEMPLATE!$G$6</definedName>
    <definedName name="FPE">[57]TEMPLATE!$G$7</definedName>
    <definedName name="fqeeqf" hidden="1">{"07a SWA Rev",#N/A,FALSE,"SWArea";"07b MLK Rev",#N/A,FALSE,"MLK";"07c SWA CHC Rev",#N/A,FALSE,"MLKHC"}</definedName>
    <definedName name="FR">#REF!</definedName>
    <definedName name="FRESNO">#REF!</definedName>
    <definedName name="FRPMRevised">#REF!</definedName>
    <definedName name="FRPMRevisedWGradeOffrd">#REF!</definedName>
    <definedName name="FRVS_25">#REF!</definedName>
    <definedName name="FRVS_26">#REF!</definedName>
    <definedName name="funding">#REF!</definedName>
    <definedName name="fvffbg">#REF!</definedName>
    <definedName name="fvvxvxcfvcccv">[12]CredCrit!#REF!</definedName>
    <definedName name="FY_1213">#REF!</definedName>
    <definedName name="FY_1314">#REF!</definedName>
    <definedName name="FY_1415">#REF!</definedName>
    <definedName name="FY9900SC">'[58]99-00 by Budget Code'!#REF!</definedName>
    <definedName name="G">#REF!</definedName>
    <definedName name="gateway">#REF!</definedName>
    <definedName name="gfbd">'[59]Page 1'!#REF!</definedName>
    <definedName name="gffds" hidden="1">#REF!</definedName>
    <definedName name="gg">#REF!</definedName>
    <definedName name="GLENN">#REF!</definedName>
    <definedName name="GlobalCarveOut">#REF!</definedName>
    <definedName name="GlobalCarveOut_IND">#REF!</definedName>
    <definedName name="GlobalCarveOutDollars_BHT">[7]GlobalSubDistribution!$B$25:$N$33</definedName>
    <definedName name="GlobalCarveOutDollars_MH">[7]GlobalSubDistribution!$B$15:$N$23</definedName>
    <definedName name="GlobalCarveOutDollarsCOA_BHT">[7]GlobalSubDistribution!$B$25:$B$33</definedName>
    <definedName name="GlobalCarveOutDollarsCOA_MH">[7]GlobalSubDistribution!$B$15:$B$23</definedName>
    <definedName name="GlobalCarveOutDollarsCounty_BHT">[7]GlobalSubDistribution!$B$25:$N$25</definedName>
    <definedName name="GlobalCarveOutDollarsCounty_MH">[7]GlobalSubDistribution!$B$15:$N$15</definedName>
    <definedName name="GlobalKaiserDistribution">[7]Page1!$BD$6:$BE$24</definedName>
    <definedName name="GlobalKaiserDistribution_IND">[7]Page1!$BE$6:$BE$24</definedName>
    <definedName name="GlobalSub_Distr_Choice">#REF!</definedName>
    <definedName name="GMC____BUDGET_YEAR_ELIGIBLES">#REF!</definedName>
    <definedName name="GMC___CURRENT_YEAR_ELIGIBLES">#REF!</definedName>
    <definedName name="GMC_BUDGET_YEAR_DOLLARS">#REF!</definedName>
    <definedName name="GMC_CURRENT_YEAR_DOLLARS">#REF!</definedName>
    <definedName name="GMC2Plan">'[24]Pivot-2PlanGMC'!$A$6:$R$244</definedName>
    <definedName name="gnn">#N/A</definedName>
    <definedName name="gnynn" hidden="1">{#N/A,#N/A,FALSE,"trend"}</definedName>
    <definedName name="GrantTotals">#REF!</definedName>
    <definedName name="grgwr"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Growth_Rate">#REF!</definedName>
    <definedName name="Growth_Rate_ICFDD">#REF!</definedName>
    <definedName name="H">#REF!</definedName>
    <definedName name="HCBS_Claims">[60]HCBS!$A$38:$C$45</definedName>
    <definedName name="HCBS_Elig">[60]HCBS!$L$38:$M$45</definedName>
    <definedName name="HCBS1">[1]Assumptions!$H$111</definedName>
    <definedName name="HCBS1_TrendPeriod">[1]Assumptions!$C$111</definedName>
    <definedName name="HCBS2">[1]Assumptions!$I$111</definedName>
    <definedName name="HCBS2_TrendPeriod">[1]Assumptions!$D$111</definedName>
    <definedName name="HCBS3">[1]Assumptions!$J$111</definedName>
    <definedName name="HCBS3_TrendPeriod">[1]Assumptions!$E$111</definedName>
    <definedName name="HCBS4">[1]Assumptions!$K$111</definedName>
    <definedName name="HCBS4_TrendPeriod">[1]Assumptions!$F$111</definedName>
    <definedName name="HCBS5">[1]Assumptions!$L$111</definedName>
    <definedName name="HCBS5_TrendPeriod">[1]Assumptions!$G$111</definedName>
    <definedName name="HCP">#REF!</definedName>
    <definedName name="Hcp03add">'[61]Hcpcs chg'!$A$1:$DH$1</definedName>
    <definedName name="Hcp03chg">#REF!</definedName>
    <definedName name="HCP03CHG2">#REF!</definedName>
    <definedName name="HCP03CHG3">#REF!</definedName>
    <definedName name="Help">#REF!</definedName>
    <definedName name="hey">#N/A</definedName>
    <definedName name="hh" hidden="1">{#N/A,#N/A,TRUE,"A11";#N/A,#N/A,TRUE,"B11";#N/A,#N/A,TRUE,"C11";#N/A,#N/A,TRUE,"D11";#N/A,#N/A,TRUE,"FED11";#N/A,#N/A,TRUE,"BC11";#N/A,#N/A,TRUE,"TBSREC 11"}</definedName>
    <definedName name="Hi">#REF!</definedName>
    <definedName name="highlight1">#REF!</definedName>
    <definedName name="highlight2">#REF!</definedName>
    <definedName name="HIPFP">'[5]HIPF Formula for Tax Ded'!$F$12</definedName>
    <definedName name="HIPFTot">'[5]HIPF Formula for Tax Ded'!$F$6</definedName>
    <definedName name="HMA">#REF!</definedName>
    <definedName name="HP">#REF!</definedName>
    <definedName name="HPCode">[21]Settings!$G$2</definedName>
    <definedName name="HQAF_Mercer_Data">'[53]Mercer_SFY16-17SB239_4_DHCS'!$B$8:$V$132</definedName>
    <definedName name="HQAF_Payment">[53]HQAF_Payment!$B$6:$R$117</definedName>
    <definedName name="HQAF_PCT_Monterey">[53]HQAF_Percentage!$C$6:$C$8</definedName>
    <definedName name="HQAF_PCT_OtherCounties">[53]HQAF_Percentage!$F$6:$F$8</definedName>
    <definedName name="HQAF_PCT_SanMateo">[53]HQAF_Percentage!$D$6:$D$8</definedName>
    <definedName name="HQAF_PCT_Ventura">[53]HQAF_Percentage!$E$6:$E$8</definedName>
    <definedName name="ht" hidden="1">{"SF",#N/A,FALSE,"SFV"}</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HUMBOLDT">#REF!</definedName>
    <definedName name="i">#REF!</definedName>
    <definedName name="ICFDD">#REF!</definedName>
    <definedName name="IDs">#REF!</definedName>
    <definedName name="iiirrr">#REF!</definedName>
    <definedName name="iik" hidden="1">{#N/A,#N/A,FALSE,"trend"}</definedName>
    <definedName name="iiyyuu" hidden="1">{#N/A,#N/A,FALSE,"M-CARE"}</definedName>
    <definedName name="il" hidden="1">{"04b ADMIN Rev",#N/A,FALSE,"ADMIN"}</definedName>
    <definedName name="IMPERIAL">#REF!</definedName>
    <definedName name="INCSTATEMENT">#REF!</definedName>
    <definedName name="INYO">#REF!</definedName>
    <definedName name="IP_Duals_Waiver_Percentage_Adjustment_1314">'[17]8. Cal MediConnect Adj FFS'!#REF!</definedName>
    <definedName name="IP_Duals_Waiver_Percentage_Adjustment_1415">'[17]8. Cal MediConnect Adj FFS'!#REF!</definedName>
    <definedName name="IP_Duals_Waiver_Percentage_Adjustment_1516">'[17]8. Cal MediConnect Adj FFS'!#REF!</definedName>
    <definedName name="IP_Duals_Waiver_Percentage_Adjustment_1617">'[17]8. Cal MediConnect Adj FFS'!#REF!</definedName>
    <definedName name="IP_SPD_Percentage_Adjustment_1314">'[17]7. SPD Adjustments'!#REF!</definedName>
    <definedName name="IP_SPD_Percentage_Adjustment_1415">'[17]7. SPD Adjustments'!#REF!</definedName>
    <definedName name="IP_SPD_Percentage_Adjustment_1516">'[17]7. SPD Adjustments'!#REF!</definedName>
    <definedName name="IP_SPD_Percentage_Adjustment_1617">'[17]7. SPD Adjustments'!#REF!</definedName>
    <definedName name="IPADDON">'[62]Class C adjustment'!$D$1396</definedName>
    <definedName name="IRCIDs">#REF!</definedName>
    <definedName name="iu" hidden="1">#REF!</definedName>
    <definedName name="J">#REF!</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jg" hidden="1">#REF!</definedName>
    <definedName name="jhkh" hidden="1">{"07a SWA Exp",#N/A,FALSE,"SWArea";"07b MLK Exp",#N/A,FALSE,"MLK";"07c SWA CHC Exp",#N/A,FALSE,"MLKHC"}</definedName>
    <definedName name="ji" hidden="1">#REF!</definedName>
    <definedName name="jmjm" hidden="1">{#N/A,#N/A,FALSE,"M-CAL BUDGET"}</definedName>
    <definedName name="Job_Class">'[63]GFU #4 5180-101-ECP-2017-GB (BR'!#REF!</definedName>
    <definedName name="Jul_07_2017">#REF!</definedName>
    <definedName name="July_Total">'[13]06-07A(217.02)'!$C$159</definedName>
    <definedName name="JULYEND">'[64]06232018'!$A$3:$H$2742</definedName>
    <definedName name="k" hidden="1">#REF!</definedName>
    <definedName name="KERN">#REF!</definedName>
    <definedName name="Keys">#REF!</definedName>
    <definedName name="keys1" hidden="1">#REF!</definedName>
    <definedName name="Keys2">#REF!</definedName>
    <definedName name="Keys3">#REF!</definedName>
    <definedName name="KINGS">#REF!</definedName>
    <definedName name="kl" hidden="1">{"06a Coastal Rev",#N/A,FALSE,"Coastal";"06b HUCLA Rev",#N/A,FALSE,"HUCLA";"06c Coastal CHC Rev",#N/A,FALSE,"HUCLACHC"}</definedName>
    <definedName name="KMHP">#REF!</definedName>
    <definedName name="kujujjmmu" hidden="1">#REF!</definedName>
    <definedName name="l" hidden="1">#REF!</definedName>
    <definedName name="LAalcohol">[65]MONTH!$AZ$27:$FC$27</definedName>
    <definedName name="Lab_Rad_PCP_sp">#REF!</definedName>
    <definedName name="labor" hidden="1">{"Table3",#N/A,FALSE,"C";"Table2",#N/A,FALSE,"C";"Table1",#N/A,FALSE,"C"}</definedName>
    <definedName name="LAKE">#REF!</definedName>
    <definedName name="LASSEN">#REF!</definedName>
    <definedName name="LC_MMs__Days__Payments">#REF!</definedName>
    <definedName name="LCMat">#REF!</definedName>
    <definedName name="LCMercer">#REF!</definedName>
    <definedName name="LicDate">#REF!</definedName>
    <definedName name="licneses">'[66]Report Form'!$N$18</definedName>
    <definedName name="lkj">#REF!</definedName>
    <definedName name="llolo" hidden="1">{#N/A,#N/A,FALSE,"az";#N/A,#N/A,FALSE,"CA1";#N/A,#N/A,FALSE,"CA2";#N/A,#N/A,FALSE,"CA3";#N/A,#N/A,FALSE,"FL";#N/A,#N/A,FALSE,"LA";#N/A,#N/A,FALSE,"ok";#N/A,#N/A,FALSE,"tx";#N/A,#N/A,FALSE,"ut";#N/A,#N/A,FALSE,"TREND"}</definedName>
    <definedName name="Lookup_Entity">'[63]GFU #4 5180-101-ECP-2017-GB (BR'!#REF!</definedName>
    <definedName name="Lookup_ENY">'[67]5180-201-ECP-2017-GB (BR-91) DO'!#REF!</definedName>
    <definedName name="Lookup_Exp_NonAdd">'[67]5180-201-ECP-2017-GB (BR-91) DO'!#REF!</definedName>
    <definedName name="Lookup_Fund">'[67]5180-201-ECP-2017-GB (BR-91) DO'!#REF!</definedName>
    <definedName name="Lookup_Program">'[67]5180-201-ECP-2017-GB (BR-91) DO'!#REF!</definedName>
    <definedName name="Lookup_Reference">'[63]GFU #4 5180-101-ECP-2017-GB (BR'!#REF!</definedName>
    <definedName name="Lookup_Reimbursements">'[63]GFU #4 5180-101-ECP-2017-GB (BR'!#REF!</definedName>
    <definedName name="Lookup_RequestbyCategory">'[67]5180-201-ECP-2017-GB (BR-91) DO'!#REF!</definedName>
    <definedName name="Lookup_Revenue">'[63]GFU #4 5180-101-ECP-2017-GB (BR'!#REF!</definedName>
    <definedName name="LOSANGELES">#REF!</definedName>
    <definedName name="louluo" hidden="1">{"05a NEA Rev",#N/A,FALSE,"NEArea";"05b LAC+USC Rev",#N/A,FALSE,"LACUSC";"05c NEA CHC Rev",#N/A,FALSE,"LACUSCHC"}</definedName>
    <definedName name="ltc_all_highlight">#REF!</definedName>
    <definedName name="M">#REF!</definedName>
    <definedName name="Macro10">[0]!Macro10</definedName>
    <definedName name="macro11">[0]!macro11</definedName>
    <definedName name="macro111">[68]!macro111</definedName>
    <definedName name="macro12">[68]!macro12</definedName>
    <definedName name="macro14">[0]!macro14</definedName>
    <definedName name="macro186">[68]!macro186</definedName>
    <definedName name="Macro4">[0]!Macro4</definedName>
    <definedName name="macro4x">[0]!macro4x</definedName>
    <definedName name="Macro5">[0]!Macro5</definedName>
    <definedName name="Macro6">[0]!Macro6</definedName>
    <definedName name="Macro7">[68]!Macro7</definedName>
    <definedName name="macrox">[0]!macrox</definedName>
    <definedName name="MADERA">#REF!</definedName>
    <definedName name="Mail_w_Cons">[1]Assumptions!$E$126</definedName>
    <definedName name="Mail_wo_Cons">[1]Assumptions!$E$125</definedName>
    <definedName name="Main_sq_ft">#REF!</definedName>
    <definedName name="ManagedCare">'[69]Page 1'!#REF!</definedName>
    <definedName name="MARIN">#REF!</definedName>
    <definedName name="MARIPOSA">#REF!</definedName>
    <definedName name="Master_Table">#REF!</definedName>
    <definedName name="Max">#REF!</definedName>
    <definedName name="May_17_Final">#REF!</definedName>
    <definedName name="MC">#REF!</definedName>
    <definedName name="MC_Adjust_Aged">#REF!</definedName>
    <definedName name="MC_Adjust_County">#REF!</definedName>
    <definedName name="MC_Adjust_LTC">#REF!</definedName>
    <definedName name="MC_Adjustments">[70]ManagedCareAdj!$B$8:$O$1987</definedName>
    <definedName name="MC_Column">#REF!</definedName>
    <definedName name="MC_Row">#REF!</definedName>
    <definedName name="MCAP">#REF!</definedName>
    <definedName name="MCO_Plan">[71]Page1!$BD$6:$BG$21</definedName>
    <definedName name="McoTax">#REF!</definedName>
    <definedName name="med">[1]Assumptions!$C$107</definedName>
    <definedName name="Med2_TrendPeriod">[1]Assumptions!$D$107</definedName>
    <definedName name="Med3_TrendPeriod">[1]Assumptions!$E$107</definedName>
    <definedName name="Med4_TrendPeriod">[1]Assumptions!$F$107</definedName>
    <definedName name="Med5_TrendPeriod">[1]Assumptions!$G$107</definedName>
    <definedName name="medcare">#N/A</definedName>
    <definedName name="Medical">[29]Medical!$B$2:$C$12</definedName>
    <definedName name="Medicare_Locality">#REF!</definedName>
    <definedName name="Medicare_Locality_2">#REF!</definedName>
    <definedName name="Melanie">'[40]1993J'!#REF!</definedName>
    <definedName name="MENDOCINO">#REF!</definedName>
    <definedName name="MentalHealth_AIDGRP">[53]MentalHealth!$B$6:$B$11</definedName>
    <definedName name="MentalHealth_Plan">[53]MentalHealth!$C$4:$R$4</definedName>
    <definedName name="MentalHealth_PMPM">[53]MentalHealth!$C$6:$R$11</definedName>
    <definedName name="MERCED">#REF!</definedName>
    <definedName name="MH">#REF!</definedName>
    <definedName name="MH_CarveIn">[7]CarveInServices!$R$7:$Y$83</definedName>
    <definedName name="MHCurrent">#REF!</definedName>
    <definedName name="mi" hidden="1">{#N/A,#N/A,FALSE,"INS-SP"}</definedName>
    <definedName name="MinWages">#REF!</definedName>
    <definedName name="Mk">#REF!</definedName>
    <definedName name="MM_Base">[72]Assumptions!$C$32:$C$34</definedName>
    <definedName name="MM_Count">'[73]Data Pull'!$C$2:$D$830</definedName>
    <definedName name="mmmm" hidden="1">{"Japan_Capers_Ed_Pub",#N/A,FALSE,"DI 2 YEAR MASTER SCHEDULE"}</definedName>
    <definedName name="MMs">#REF!</definedName>
    <definedName name="mocofreq">#REF!</definedName>
    <definedName name="Model">[74]Lookups!$E$53:$E$55</definedName>
    <definedName name="Model_Group">'[75]COA COS &amp; HP Naming'!$AA$3</definedName>
    <definedName name="ModelType">[21]Settings!$J$2</definedName>
    <definedName name="MODOC">#REF!</definedName>
    <definedName name="moe">'[76]Sheet1 (4)'!$H$34</definedName>
    <definedName name="MONO">#REF!</definedName>
    <definedName name="MONTEREY">#REF!</definedName>
    <definedName name="MONTH">'[39]Stwd 296 Jul05'!#REF!</definedName>
    <definedName name="Monthly_Facility_with_Orig_Lic_Date">#REF!</definedName>
    <definedName name="Months">[65]MONTH!$AZ$2:$FC$2</definedName>
    <definedName name="MONTHS_________">'[77]BBCPIUM Apr 2012 (2)'!$A$7:$A$366</definedName>
    <definedName name="mr">#REF!</definedName>
    <definedName name="mrn.cal" hidden="1">{#N/A,#N/A,FALSE,"M-CAL BUDGET"}</definedName>
    <definedName name="MS_CHART2">#REF!</definedName>
    <definedName name="MS_CHART3">#REF!</definedName>
    <definedName name="MS_w_185_2">[1]Assumptions!$D$212</definedName>
    <definedName name="MS_w_185_3">[1]Assumptions!$E$212</definedName>
    <definedName name="MS_w_185_4">[1]Assumptions!$F$212</definedName>
    <definedName name="MS_w_185_5">[1]Assumptions!$G$212</definedName>
    <definedName name="MS_w_233_2">[1]Assumptions!$D$213</definedName>
    <definedName name="MS_w_233_3">[1]Assumptions!$E$213</definedName>
    <definedName name="MS_w_233_4">[1]Assumptions!$F$213</definedName>
    <definedName name="MS_w_233_5">[1]Assumptions!$G$213</definedName>
    <definedName name="MS_w_74_2">[1]Assumptions!$D$211</definedName>
    <definedName name="MS_w_74_3">[1]Assumptions!$E$211</definedName>
    <definedName name="MS_w_74_4">[1]Assumptions!$F$211</definedName>
    <definedName name="MS_w_74_5">[1]Assumptions!$G$211</definedName>
    <definedName name="MS_w_Cons_185">[1]Assumptions!$C$212</definedName>
    <definedName name="MS_w_Cons_233">[1]Assumptions!$C$213</definedName>
    <definedName name="MS_w_Cons_74">[1]Assumptions!$C$211</definedName>
    <definedName name="MS_wo_185_2">[1]Assumptions!$D$208</definedName>
    <definedName name="MS_wo_185_3">[1]Assumptions!$E$208</definedName>
    <definedName name="MS_wo_185_4">[1]Assumptions!$F$208</definedName>
    <definedName name="MS_wo_185_5">[1]Assumptions!$G$208</definedName>
    <definedName name="MS_wo_233_2">[1]Assumptions!$D$209</definedName>
    <definedName name="MS_wo_233_3">[1]Assumptions!$E$209</definedName>
    <definedName name="MS_wo_233_4">[1]Assumptions!$F$209</definedName>
    <definedName name="MS_wo_233_5">[1]Assumptions!$G$209</definedName>
    <definedName name="MS_wo_74_2">[1]Assumptions!$D$207</definedName>
    <definedName name="MS_wo_74_3">[1]Assumptions!$E$207</definedName>
    <definedName name="MS_wo_74_4">[1]Assumptions!$F$207</definedName>
    <definedName name="MS_wo_74_5">[1]Assumptions!$G$207</definedName>
    <definedName name="MS_wo_Cons_185">[1]Assumptions!$C$208</definedName>
    <definedName name="MS_wo_Cons_233">[1]Assumptions!$C$209</definedName>
    <definedName name="MS_wo_Cons_74">[1]Assumptions!$C$207</definedName>
    <definedName name="mt"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mumu" hidden="1">{#N/A,#N/A,FALSE,"trend"}</definedName>
    <definedName name="my">#REF!</definedName>
    <definedName name="myu" hidden="1">{#N/A,#N/A,FALSE,"trend"}</definedName>
    <definedName name="myuttrntnrntn">#REF!</definedName>
    <definedName name="N">#REF!</definedName>
    <definedName name="Name">'[78]#1A - Inpt Lag'!$H$6</definedName>
    <definedName name="NAPA">#REF!</definedName>
    <definedName name="nc_mac">'[79]NC Mac'!$A$4:$O$1757</definedName>
    <definedName name="NE_UC_High">#REF!</definedName>
    <definedName name="NE_UC_Low">#REF!</definedName>
    <definedName name="NE_UC_Mid">#REF!</definedName>
    <definedName name="NE_Util_High">#REF!</definedName>
    <definedName name="NE_Util_Low">#REF!</definedName>
    <definedName name="NE_Util_Mid">#REF!</definedName>
    <definedName name="NEVADA">#REF!</definedName>
    <definedName name="New">#REF!</definedName>
    <definedName name="New_Elig_Tots">#REF!</definedName>
    <definedName name="New_IP_Tots">#REF!</definedName>
    <definedName name="new_name" hidden="1">{#N/A,#N/A,TRUE,"23AL";#N/A,#N/A,TRUE,"23WH";#N/A,#N/A,TRUE,"23IP"}</definedName>
    <definedName name="new_name2" hidden="1">{#N/A,#N/A,TRUE,"Attachment 1";#N/A,#N/A,TRUE,"Attachment 3";#N/A,#N/A,TRUE,"Attachment 4";#N/A,#N/A,TRUE,"Attachment 5";#N/A,#N/A,TRUE,"Attachment 6"}</definedName>
    <definedName name="New_OP_Tots">#REF!</definedName>
    <definedName name="New_Rx_Tots">#REF!</definedName>
    <definedName name="newLCMercer">#REF!</definedName>
    <definedName name="newSEMercer">#REF!</definedName>
    <definedName name="NF_Claims">[60]NF!$B$19:$D$26</definedName>
    <definedName name="NF_Elig">[60]NF!$O$17:$P$24</definedName>
    <definedName name="NHC1_TrendPeriod">[1]Assumptions!$C$109</definedName>
    <definedName name="NHC2_TrendPeriod">[1]Assumptions!$D$109</definedName>
    <definedName name="NHC3_TrendPeriod">[1]Assumptions!$E$109</definedName>
    <definedName name="NHC4_TrendPeriod">[1]Assumptions!$F$109</definedName>
    <definedName name="NHC5_TrendPeriod">[1]Assumptions!$G$109</definedName>
    <definedName name="nhmh" hidden="1">#REF!</definedName>
    <definedName name="NineCTY_COS_Trend">[12]Assumptions!#REF!</definedName>
    <definedName name="nnn" hidden="1">{"Page 1",#N/A,FALSE,"Admin ";"Page 2",#N/A,FALSE,"Admin ";"Page 3",#N/A,FALSE,"Admin "}</definedName>
    <definedName name="nnnyn">#N/A</definedName>
    <definedName name="nnuntnu" hidden="1">{#N/A,#N/A,FALSE,"DEPT"}</definedName>
    <definedName name="nnynyn" hidden="1">{"JCHS",#N/A,FALSE,"JCHS"}</definedName>
    <definedName name="no">#REF!</definedName>
    <definedName name="none">'[17]3. 14-15 IP UPL'!#REF!</definedName>
    <definedName name="none1">'[17]4. 15-16 IP UPL'!#REF!</definedName>
    <definedName name="none2">'[17]3. 14-15 IP UPL'!#REF!</definedName>
    <definedName name="none3">'[17]5. 16-17 IP UPL'!#REF!</definedName>
    <definedName name="none4">'[17]7. SPD Adjustments'!#REF!</definedName>
    <definedName name="none5">'[17]7. SPD Adjustments'!#REF!</definedName>
    <definedName name="none6">'[17]7. SPD Adjustments'!#REF!</definedName>
    <definedName name="NONIPADDON">'[62]Class C adjustment'!$D$1397</definedName>
    <definedName name="NPIList">#REF!</definedName>
    <definedName name="NTLIST">'[19]RC Master List (Unique)'!$Q$1:$R$921</definedName>
    <definedName name="ntrnyntnum" hidden="1">{"01 Dept Exp",#N/A,FALSE,"Dept"}</definedName>
    <definedName name="ntyn" hidden="1">#REF!,#REF!,#REF!,#REF!,#REF!,#REF!,#REF!,#REF!,#REF!,#REF!,#REF!,#REF!,#REF!,#REF!,#REF!,#REF!,#REF!,#REF!,#REF!,#REF!</definedName>
    <definedName name="NW_UC_High">#REF!</definedName>
    <definedName name="NW_UC_Low">#REF!</definedName>
    <definedName name="NW_UC_Mid">#REF!</definedName>
    <definedName name="NW_Util_High">#REF!</definedName>
    <definedName name="NW_Util_Low">#REF!</definedName>
    <definedName name="NW_Util_Mid">#REF!</definedName>
    <definedName name="ny">OFFSET(FinImpacts,ROW(LivePMPM)-ROW(FinImpacts),0,1,1)</definedName>
    <definedName name="nynrny">#N/A</definedName>
    <definedName name="nynt">OFFSET(PCImpacts,ROW(LivePMPM)-ROW(PCImpacts),0,1,1)</definedName>
    <definedName name="nynty">#REF!</definedName>
    <definedName name="nyny" hidden="1">#REF!</definedName>
    <definedName name="O">#REF!</definedName>
    <definedName name="Oaktree">#REF!</definedName>
    <definedName name="Ohboy" hidden="1">{#N/A,#N/A,FALSE,"exec (2)";#N/A,#N/A,FALSE,"enroll";#N/A,#N/A,FALSE,"SPECIALTY (2)";#N/A,#N/A,FALSE,"SPECIALTY";#N/A,#N/A,FALSE,"SUMM";#N/A,#N/A,FALSE,"TREND";#N/A,#N/A,FALSE,"age band";#N/A,#N/A,FALSE,"GRPCOMPARE";#N/A,#N/A,FALSE,"E HMO";#N/A,#N/A,FALSE,"E POS";#N/A,#N/A,FALSE,"E PPO";#N/A,#N/A,FALSE,"subs-membs"}</definedName>
    <definedName name="OLD_IP_Tots">[80]IP_Tots!#REF!</definedName>
    <definedName name="OLD_OP_Tots">[80]OP_Tots!#REF!</definedName>
    <definedName name="ONE">#REF!</definedName>
    <definedName name="OP_PAID_CLAIMS_CY2013_OSHPD">'[81]Report 1'!$A$2:$A$776</definedName>
    <definedName name="OP_PAID_CLAIMS_CY2013_PAYMENTS">'[81]Report 1'!$F$2:$F$776</definedName>
    <definedName name="ORANGE">#REF!</definedName>
    <definedName name="OSHPD_ID">#REF!</definedName>
    <definedName name="other" hidden="1">{#N/A,#N/A,FALSE,"trend"}</definedName>
    <definedName name="otherUC" hidden="1">{#N/A,#N/A,FALSE,"trend"}</definedName>
    <definedName name="Over">OFFSET(#REF!,0,0,COUNTA(#REF!),16)</definedName>
    <definedName name="P">#REF!</definedName>
    <definedName name="page\x2dtotal">#REF!</definedName>
    <definedName name="page\x2dtotal\x2dmaster0">#REF!</definedName>
    <definedName name="PAGE2">'[82]Estimate 1'!#REF!</definedName>
    <definedName name="page3">'[83]Estimate 1'!$A$1:$O$70</definedName>
    <definedName name="page4">'[83]Estimate 1'!#REF!</definedName>
    <definedName name="pagea10">#REF!</definedName>
    <definedName name="pagea11">#REF!</definedName>
    <definedName name="pagea9">#N/A</definedName>
    <definedName name="Paid">#REF!</definedName>
    <definedName name="PassThru_Addon">[84]HQAF_PassThru!$A$6:$T$490</definedName>
    <definedName name="PaymentQ">#REF!</definedName>
    <definedName name="PC">#REF!</definedName>
    <definedName name="PC_Column">#REF!</definedName>
    <definedName name="PC_Row">#REF!</definedName>
    <definedName name="PCs">OFFSET(PCSwitches,ROWS('[47]Program Changes'!$V$2:$V$5)-1,0)</definedName>
    <definedName name="Pending">#REF!</definedName>
    <definedName name="period1">#REF!</definedName>
    <definedName name="period2">#REF!</definedName>
    <definedName name="persons">#REF!</definedName>
    <definedName name="Pgm_Change_Aged">#REF!</definedName>
    <definedName name="Pgm_Change_County">#REF!</definedName>
    <definedName name="Pgm_Change_LTC">#REF!</definedName>
    <definedName name="PH_Warning">[12]CredCrit!#REF!</definedName>
    <definedName name="Pharmacy">#REF!</definedName>
    <definedName name="Pharmacy_Trend">#REF!</definedName>
    <definedName name="PHP" hidden="1">{#N/A,#N/A,FALSE,"trend"}</definedName>
    <definedName name="PHP____BUDGET_YEAR_ELIGIBLES">#REF!</definedName>
    <definedName name="PHP___CURRENT_YEAR_ELIGIBLES">#REF!</definedName>
    <definedName name="PHP_BUDGET_YEAR_DOLLARS">#REF!</definedName>
    <definedName name="PHP_CURRENT_YEAR_DOLLARS">#REF!</definedName>
    <definedName name="phys" hidden="1">{#N/A,#N/A,FALSE,"trend"}</definedName>
    <definedName name="physician" hidden="1">{#N/A,#N/A,FALSE,"trend"}</definedName>
    <definedName name="PLACER">#REF!</definedName>
    <definedName name="Plan_County">[41]Lookup!$C$6:$F$11</definedName>
    <definedName name="Plan_Update">'[28]Plan County'!$A$1:$D$141</definedName>
    <definedName name="plancntygrpscores">#REF!</definedName>
    <definedName name="planinfo">#REF!</definedName>
    <definedName name="Plans">#REF!</definedName>
    <definedName name="PLUMAS">#REF!</definedName>
    <definedName name="PMPMs">#REF!</definedName>
    <definedName name="poiup" hidden="1">{"04a PRG Exp",#N/A,FALSE,"PRG"}</definedName>
    <definedName name="PostionSummaryCat_List">'[63]GFU #4 5180-101-ECP-2017-GB (BR'!#REF!</definedName>
    <definedName name="PremA">'[5]HIPF Formula for Tax Ded'!$F$3</definedName>
    <definedName name="PremB">'[5]HIPF Formula for Tax Ded'!$F$4</definedName>
    <definedName name="PremTaxAdd">'[5]HIPF Formula for Tax Ded'!$F$5</definedName>
    <definedName name="PremTaxP">'[5]HIPF Formula for Tax Ded'!$F$11</definedName>
    <definedName name="prev_date">'[79]File Creator'!$B$16</definedName>
    <definedName name="PreviousYear">[21]Settings!$C$2</definedName>
    <definedName name="Print">#REF!</definedName>
    <definedName name="_xlnm.Print_Area" localSheetId="0">'Annual Tax Obligation'!$A$1:$N$46</definedName>
    <definedName name="_xlnm.Print_Area">#REF!</definedName>
    <definedName name="Print_Area_2">#REF!</definedName>
    <definedName name="PRINT_AREA_MI">#REF!</definedName>
    <definedName name="_xlnm.Print_Titles">#REF!</definedName>
    <definedName name="PRINT_TITLES_MI">#REF!</definedName>
    <definedName name="PrintArea">#REF!</definedName>
    <definedName name="PRINTIT">#REF!</definedName>
    <definedName name="PRINTMS">#REF!</definedName>
    <definedName name="Program_Adj">#REF!</definedName>
    <definedName name="ProgramChanges">[85]Program_Changes!$C$7:$L$2166</definedName>
    <definedName name="Projected_Charges_1314">'[17]2. 13-14 IP UPL'!#REF!</definedName>
    <definedName name="Projected_Charges_1415">'[17]3. 14-15 IP UPL'!#REF!</definedName>
    <definedName name="Projected_Charges_1516">'[17]4. 15-16 IP UPL'!#REF!</definedName>
    <definedName name="Projected_Charges_1617">'[17]5. 16-17 IP UPL'!#REF!</definedName>
    <definedName name="Projected_Payments_1314">'[17]2. 13-14 IP UPL'!#REF!</definedName>
    <definedName name="Projected_Payments_1415">'[17]3. 14-15 IP UPL'!#REF!</definedName>
    <definedName name="Projected_Payments_1516">'[17]4. 15-16 IP UPL'!#REF!</definedName>
    <definedName name="Projected_Payments_1617">'[17]5. 16-17 IP UPL'!#REF!</definedName>
    <definedName name="Prop.56_Abortion">[84]Prop.56_Abortion!$C$6:$J$15</definedName>
    <definedName name="Prop.56_AddOn">[7]Prop.56_Addon!$A$7:$U$126</definedName>
    <definedName name="Prop56_AddOn">[86]Prop56_AddOn!$A$6:$Q$165</definedName>
    <definedName name="Provider_List">OFFSET([87]Provider_List!$A$1,0,0,COUNTA([87]Provider_List!$A:$A),17)</definedName>
    <definedName name="Provider_NPI">[88]Data!$A$2:$X$81</definedName>
    <definedName name="prt_br1">#REF!</definedName>
    <definedName name="prt_br10">#REF!</definedName>
    <definedName name="prt_br11">#REF!</definedName>
    <definedName name="prt_br12">#REF!</definedName>
    <definedName name="prt_br2">#REF!</definedName>
    <definedName name="prt_br3">#REF!</definedName>
    <definedName name="prt_br4">#REF!</definedName>
    <definedName name="prt_br5">#REF!</definedName>
    <definedName name="prt_br6">#REF!</definedName>
    <definedName name="prt_br7">#REF!</definedName>
    <definedName name="prt_br8">#REF!</definedName>
    <definedName name="prt_br9">#REF!</definedName>
    <definedName name="prt_main">#REF!</definedName>
    <definedName name="prt_sum">#REF!</definedName>
    <definedName name="PY" hidden="1">#REF!</definedName>
    <definedName name="PY_Median">[49]Budget!$K$85</definedName>
    <definedName name="Q">#REF!</definedName>
    <definedName name="q_L_monthly_final">#REF!</definedName>
    <definedName name="qe" hidden="1">{"11 AID Rev",#N/A,FALSE,"AIDS"}</definedName>
    <definedName name="qedqaed">#REF!</definedName>
    <definedName name="qefe">#REF!</definedName>
    <definedName name="qerfqe" hidden="1">{"11 AIDS Exp",#N/A,FALSE,"AIDS"}</definedName>
    <definedName name="qq" hidden="1">{"15 HSA Rev",#N/A,FALSE,"HSA"}</definedName>
    <definedName name="qrtlyrept" hidden="1">{"Page 1",#N/A,FALSE,"Admin ";"Page 2",#N/A,FALSE,"Admin ";"Page 3",#N/A,FALSE,"Admin "}</definedName>
    <definedName name="qrtlyrept_1" hidden="1">{"Page 1",#N/A,FALSE,"Admin ";"Page 2",#N/A,FALSE,"Admin ";"Page 3",#N/A,FALSE,"Admin "}</definedName>
    <definedName name="qry_contract_exp_realign">#REF!</definedName>
    <definedName name="qry_Duplicates_ALL">#REF!</definedName>
    <definedName name="Query_3">#REF!</definedName>
    <definedName name="Query2">#REF!</definedName>
    <definedName name="QUERY6996">#REF!</definedName>
    <definedName name="R_">#REF!</definedName>
    <definedName name="range">#REF!</definedName>
    <definedName name="rangex">#REF!</definedName>
    <definedName name="rat">#N/A</definedName>
    <definedName name="Rate_Date">[41]Lookup!$I$6:$L$59</definedName>
    <definedName name="Rate_Date_2">[42]Lookup!$J$6:$L$47</definedName>
    <definedName name="RATE2013ADULTFAMILY">#REF!</definedName>
    <definedName name="RATE2013AGEDDISABLED">#REF!</definedName>
    <definedName name="Rate2014AdultFam">#REF!</definedName>
    <definedName name="Rate2014AgedDis">#REF!</definedName>
    <definedName name="rates">#REF!</definedName>
    <definedName name="Rates_00">#REF!</definedName>
    <definedName name="RATES2">#REF!</definedName>
    <definedName name="Rating_Rgns">#REF!</definedName>
    <definedName name="Raw_Food_Costs">#REF!</definedName>
    <definedName name="rbsbtsrbsr" hidden="1">{#N/A,#N/A,FALSE,"az";#N/A,#N/A,FALSE,"CA1";#N/A,#N/A,FALSE,"CA2";#N/A,#N/A,FALSE,"CA3";#N/A,#N/A,FALSE,"FL";#N/A,#N/A,FALSE,"LA";#N/A,#N/A,FALSE,"ok";#N/A,#N/A,FALSE,"tx";#N/A,#N/A,FALSE,"ut";#N/A,#N/A,FALSE,"TREND"}</definedName>
    <definedName name="rbtbrt" hidden="1">{#N/A,#N/A,FALSE,"exec (2)";#N/A,#N/A,FALSE,"enroll";#N/A,#N/A,FALSE,"SPECIALTY (2)";#N/A,#N/A,FALSE,"SPECIALTY";#N/A,#N/A,FALSE,"SUMM";#N/A,#N/A,FALSE,"TREND";#N/A,#N/A,FALSE,"age band";#N/A,#N/A,FALSE,"GRPCOMPARE";#N/A,#N/A,FALSE,"E HMO";#N/A,#N/A,FALSE,"E POS";#N/A,#N/A,FALSE,"E PPO";#N/A,#N/A,FALSE,"subs-membs"}</definedName>
    <definedName name="Rc_name">#REF!</definedName>
    <definedName name="Rebate_Percent">[1]Assumptions!$I$125</definedName>
    <definedName name="Recovery_End_19Q4">'[26]Summary ONLY Del. Prov. - CPO'!$Q:$Q</definedName>
    <definedName name="Recovery_End_20Q1">'[26]Summary ONLY Del. Prov. - CPO'!$S:$S</definedName>
    <definedName name="Recovery_End_20Q2">'[26]Summary ONLY Del. Prov. - CPO'!$U:$U</definedName>
    <definedName name="Recovery_End_20Q3">'[26]Summary ONLY Del. Prov. - CPO'!$W:$W</definedName>
    <definedName name="Recovery_End_20Q4">'[26]Summary ONLY Del. Prov. - CPO'!$Y:$Y</definedName>
    <definedName name="Recovery_Start_19Q4">'[26]Summary ONLY Del. Prov. - CPO'!$P:$P</definedName>
    <definedName name="Recovery_Start_20Q1">'[26]Summary ONLY Del. Prov. - CPO'!$R:$R</definedName>
    <definedName name="Recovery_Start_20Q2">'[26]Summary ONLY Del. Prov. - CPO'!$T:$T</definedName>
    <definedName name="Recovery_Start_20Q3">'[26]Summary ONLY Del. Prov. - CPO'!$V:$V</definedName>
    <definedName name="Recovery_Start_20Q4">'[26]Summary ONLY Del. Prov. - CPO'!$X:$X</definedName>
    <definedName name="Recovery_Timeframe_18Q1_19Q2">'[26]Summary ONLY Del. Prov. - CPO'!$K:$K</definedName>
    <definedName name="REFDISCOUNT">#REF!</definedName>
    <definedName name="reg_center_name">#REF!</definedName>
    <definedName name="REGIONAL__BUDGET_YEAR_ELIGIBLES">#REF!</definedName>
    <definedName name="REGIONAL_BUDGET_YEAR_DOLLARS">#REF!</definedName>
    <definedName name="REGIONAL_CURRENT_YEAR_DOLLARS">#REF!</definedName>
    <definedName name="REGIONAL_CURRENT_YEAR_ELIGIBLES">#REF!</definedName>
    <definedName name="RENT">#REF!</definedName>
    <definedName name="rererec" hidden="1">{"18 GF Rev",#N/A,FALSE,"GENERAL FUND"}</definedName>
    <definedName name="rerergbg">#REF!</definedName>
    <definedName name="rergrger" hidden="1">{#N/A,#N/A,FALSE,"PRJCTED QTRLY $'s"}</definedName>
    <definedName name="Rev_sum">#REF!</definedName>
    <definedName name="rfff" hidden="1">{"16 OMC Rev",#N/A,FALSE,"OMC"}</definedName>
    <definedName name="rgerg" hidden="1">{#N/A,#N/A,FALSE,"BILLING"}</definedName>
    <definedName name="rgergeg" hidden="1">#REF!</definedName>
    <definedName name="rgre">#REF!</definedName>
    <definedName name="RIVERSIDE">#REF!</definedName>
    <definedName name="rntrn">#REF!</definedName>
    <definedName name="rnynmtym" hidden="1">{"02 Area Rev",#N/A,FALSE,"Area"}</definedName>
    <definedName name="ROODATA">#N/A</definedName>
    <definedName name="round">#REF!</definedName>
    <definedName name="Rounding_for_Display">[8]Page1!$AU$9</definedName>
    <definedName name="Rounding_Prop56">[86]Page1!$AU$9</definedName>
    <definedName name="RoundingDecimals">[53]Page1!$AP$6</definedName>
    <definedName name="RoundingRule">#REF!</definedName>
    <definedName name="RoundingRule_Admin">[7]Page1!$AU$10</definedName>
    <definedName name="rrevev">#REF!</definedName>
    <definedName name="rrgrwgr" hidden="1">{"AIDS",#N/A,FALSE,"AIDS"}</definedName>
    <definedName name="rrrr" hidden="1">#REF!</definedName>
    <definedName name="rrvecacdscsveevewrvwwrverefe">#REF!</definedName>
    <definedName name="rtbtbfg">#N/A</definedName>
    <definedName name="rttryyj">#REF!</definedName>
    <definedName name="Rural_Expansion_Adjustment_Payments_1415">'[17]3. 14-15 IP UPL'!#REF!</definedName>
    <definedName name="Rwvu.Annual." hidden="1">#REF!</definedName>
    <definedName name="Rwvu.CapersView." hidden="1">#REF!</definedName>
    <definedName name="Rwvu.Hist." hidden="1">#REF!</definedName>
    <definedName name="Rwvu.Japan_Capers_Ed_Pub." hidden="1">#REF!</definedName>
    <definedName name="Rwvu.KJP_CC." hidden="1">#REF!</definedName>
    <definedName name="Rwvu.Qrtrly." hidden="1">#REF!</definedName>
    <definedName name="Rx_Trend_COA">[12]Assumptions!#REF!</definedName>
    <definedName name="Rx1_TrendPeriod">[1]Assumptions!$C$115</definedName>
    <definedName name="Rx2_TrendPeriod">[1]Assumptions!$D$115</definedName>
    <definedName name="Rx3_TrendPeriod">[1]Assumptions!$E$115</definedName>
    <definedName name="Rx4_TrendPeriod">[1]Assumptions!$F$115</definedName>
    <definedName name="Rx5_TrendPeriod">[1]Assumptions!$G$105</definedName>
    <definedName name="Ryan">'[59]Page 1'!#REF!</definedName>
    <definedName name="S" hidden="1">{#N/A,#N/A,FALSE,"ACCRUALS"}</definedName>
    <definedName name="SACRAMENTO">#REF!</definedName>
    <definedName name="safdSA">#REF!</definedName>
    <definedName name="SANBENITO">#REF!</definedName>
    <definedName name="SANBERNARDINO">#REF!</definedName>
    <definedName name="SANDIEGO">#REF!</definedName>
    <definedName name="SANFRANCISCO">#REF!</definedName>
    <definedName name="SANJOAQUIN">#REF!</definedName>
    <definedName name="SANLUISOBISPO">#REF!</definedName>
    <definedName name="SANMATEO">#REF!</definedName>
    <definedName name="SANTABARBARA">#REF!</definedName>
    <definedName name="SANTACLARA">#REF!</definedName>
    <definedName name="SANTACRUZ">#REF!</definedName>
    <definedName name="SARCClaims">#REF!</definedName>
    <definedName name="SARCIDs">#REF!</definedName>
    <definedName name="sas_output">#REF!</definedName>
    <definedName name="SAVEIT">#REF!</definedName>
    <definedName name="Script_Trend">[1]Assumptions!$J$132</definedName>
    <definedName name="Scripts">[1]Assumptions!$J$131</definedName>
    <definedName name="SD_CP_MCDmt_w_Cons185">[1]Assumptions!$F$193</definedName>
    <definedName name="SD_CP_MCDmt_w_Cons233">[1]Assumptions!$F$197</definedName>
    <definedName name="SD_CP_MCDmt_w_Cons74">[1]Assumptions!$F$188</definedName>
    <definedName name="SD_CP_MCDmt_wo_Cons185">[1]Assumptions!$E$193</definedName>
    <definedName name="SD_CP_MCDmt_wo_Cons233">[1]Assumptions!$E$197</definedName>
    <definedName name="SD_CP_MCDmth_tight">[1]Assumptions!$E$189</definedName>
    <definedName name="SD_CP_MCDmth_wo_Cons74">[1]Assumptions!$E$188</definedName>
    <definedName name="SD_CP_w_Cons_185">[1]Assumptions!$F$191</definedName>
    <definedName name="SD_CP_w_Cons_233">[1]Assumptions!$F$195</definedName>
    <definedName name="SD_CP_w_Cons_74">[1]Assumptions!$F$186</definedName>
    <definedName name="SD_CP_wo_Cons185">[1]Assumptions!$E$191</definedName>
    <definedName name="SD_CP_wo_Cons233">[1]Assumptions!$E$195</definedName>
    <definedName name="SD_CP_wo_Cons74">[1]Assumptions!$E$186</definedName>
    <definedName name="SD_MO_Cons_185">[1]Assumptions!$G$192</definedName>
    <definedName name="SD_MO_Cons_233">[1]Assumptions!$G$196</definedName>
    <definedName name="SD_MO_Cons_74">[1]Assumptions!$G$187</definedName>
    <definedName name="SD1_TrendPeriod">[1]Assumptions!$C$113</definedName>
    <definedName name="SD2_TrendPeriod">[1]Assumptions!$D$113</definedName>
    <definedName name="SD3_TrendPeriod">[1]Assumptions!$E$113</definedName>
    <definedName name="SD4_TrendPeriod">[1]Assumptions!$F$113</definedName>
    <definedName name="SD5_TrendPeriod">[1]Assumptions!$G$113</definedName>
    <definedName name="sda">#REF!</definedName>
    <definedName name="sddfd">#REF!</definedName>
    <definedName name="sdfg" hidden="1">{#N/A,#N/A,TRUE,"EPSDT 0304 NEWMTHD";#N/A,#N/A,TRUE,"EPSDT 0304 STD METH"}</definedName>
    <definedName name="sdfsdf">#REF!</definedName>
    <definedName name="sdfsdfs">#REF!</definedName>
    <definedName name="SDsccee">#REF!</definedName>
    <definedName name="sdsd">#REF!</definedName>
    <definedName name="sdv" hidden="1">{#N/A,#N/A,FALSE,"trend"}</definedName>
    <definedName name="sdvcxxc" hidden="1">{#N/A,#N/A,FALSE,"trend"}</definedName>
    <definedName name="SE_MMs__Days__Payments">#REF!</definedName>
    <definedName name="SE_MMs__Days__Payments_Less_Than1s_Split">#REF!</definedName>
    <definedName name="second_version" hidden="1">{"'data dictionary'!$A$1:$C$26"}</definedName>
    <definedName name="SEMat">#REF!</definedName>
    <definedName name="SEMercer">#REF!</definedName>
    <definedName name="Semiannual" hidden="1">{"Page 1",#N/A,FALSE,"Admin ";"Page 2",#N/A,FALSE,"Admin ";"Page 3",#N/A,FALSE,"Admin "}</definedName>
    <definedName name="Semiannual_1" hidden="1">{"Page 1",#N/A,FALSE,"Admin ";"Page 2",#N/A,FALSE,"Admin ";"Page 3",#N/A,FALSE,"Admin "}</definedName>
    <definedName name="SERIES_________">'[77]BBCPIUM Apr 2012 (2)'!#REF!</definedName>
    <definedName name="sfdgb">'[89]NC Mac'!$A$4:$O$1883</definedName>
    <definedName name="sfvf" hidden="1">{#N/A,#N/A,FALSE,"HSA"}</definedName>
    <definedName name="SFY02_07">[1]Assumptions!$I$125</definedName>
    <definedName name="SHASTA">#REF!</definedName>
    <definedName name="ShouldBe_FinAdj">#REF!</definedName>
    <definedName name="SIERRA">#REF!</definedName>
    <definedName name="SISKIYOU">#REF!</definedName>
    <definedName name="SITAdd">'[5]HIPF Formula for Tax Ded'!$F$7</definedName>
    <definedName name="SITP">'[5]HIPF Formula for Tax Ded'!$F$9</definedName>
    <definedName name="Snet" hidden="1">{"Page 1",#N/A,FALSE,"Admin ";"Page 2",#N/A,FALSE,"Admin ";"Page 3",#N/A,FALSE,"Admin "}</definedName>
    <definedName name="SOLANO">#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ONOMA">#REF!</definedName>
    <definedName name="SPD_Percentage_Adjustment_1314">'[17]7. SPD Adjustments'!#REF!</definedName>
    <definedName name="SPD_Percentage_Adjustment_1415">'[17]7. SPD Adjustments'!#REF!</definedName>
    <definedName name="SPD_Percentage_Adjustment_1516">'[17]7. SPD Adjustments'!#REF!</definedName>
    <definedName name="SPD_Percentage_Adjustment_1617">'[17]7. SPD Adjustments'!#REF!</definedName>
    <definedName name="srtht">#REF!</definedName>
    <definedName name="ss" hidden="1">{#N/A,#N/A,FALSE,"ACCRUALS"}</definedName>
    <definedName name="sssarrr">#REF!</definedName>
    <definedName name="ssssaaarrr">#REF!</definedName>
    <definedName name="st" hidden="1">#REF!</definedName>
    <definedName name="STANISLAUS">#REF!</definedName>
    <definedName name="State">'[13]05-06A(217.02)'!$I$160</definedName>
    <definedName name="summary" hidden="1">{"Portrait",#N/A,FALSE,"Summary";"Landscape",#N/A,FALSE,"Summary"}</definedName>
    <definedName name="SummaryData">[70]Data!#REF!</definedName>
    <definedName name="survey">#REF!</definedName>
    <definedName name="surveyform">#REF!</definedName>
    <definedName name="surveyinst2">#N/A</definedName>
    <definedName name="SUTTER">#REF!</definedName>
    <definedName name="suveyinst1">#N/A</definedName>
    <definedName name="SVCPOS">#REF!</definedName>
    <definedName name="SW_05Under21Duals_qry">#REF!</definedName>
    <definedName name="SW_BMonths_Final">#REF!</definedName>
    <definedName name="SW_MMs__Days__Payments">#REF!</definedName>
    <definedName name="SW_MMs__Days__Payments__Less_Than1s_Split">#REF!</definedName>
    <definedName name="SW_Under21Duals_qry">#REF!</definedName>
    <definedName name="SWDCR">#REF!</definedName>
    <definedName name="SWE_UC_High">#REF!</definedName>
    <definedName name="SWE_UC_Low">#REF!</definedName>
    <definedName name="SWE_UC_Mid">#REF!</definedName>
    <definedName name="SWE_Util_High">#REF!</definedName>
    <definedName name="SWE_Util_Low">#REF!</definedName>
    <definedName name="SWE_Util_Mid">#REF!</definedName>
    <definedName name="SWICR">#REF!</definedName>
    <definedName name="SWMat">#REF!</definedName>
    <definedName name="SWR">#REF!</definedName>
    <definedName name="Swvu.CapersView." hidden="1">#REF!</definedName>
    <definedName name="Swvu.Hist." hidden="1">#REF!</definedName>
    <definedName name="Swvu.Japan_Capers_Ed_Pub." hidden="1">#REF!</definedName>
    <definedName name="Swvu.KJP_CC." hidden="1">#REF!</definedName>
    <definedName name="Swvu.OthrCalQtr_AnlChg." hidden="1">#REF!</definedName>
    <definedName name="Swvu.PerIncQtr_AnlChg." hidden="1">#REF!</definedName>
    <definedName name="Swvu.Qrtrly." hidden="1">#REF!</definedName>
    <definedName name="Swvu.SelCalQtr_AnlChg." hidden="1">#REF!</definedName>
    <definedName name="Swvu.SelectUSQtr_AnnlChg." hidden="1">#REF!</definedName>
    <definedName name="sxsxq" hidden="1">{#N/A,#N/A,FALSE,"trend"}</definedName>
    <definedName name="T">#REF!</definedName>
    <definedName name="TABLE1">#REF!</definedName>
    <definedName name="table10">'[19]BHT Kicks'!$A$1:$L$93</definedName>
    <definedName name="table11">'[19]BHT Kicks'!$M$1:$Z$93</definedName>
    <definedName name="table12">'[19]BHT Kicks'!$AA$1:$AI$92</definedName>
    <definedName name="table16">#REF!</definedName>
    <definedName name="table17">#REF!</definedName>
    <definedName name="table18">#REF!</definedName>
    <definedName name="table2">[16]Expansion!$A$5:$AC$106</definedName>
    <definedName name="table20">#REF!</definedName>
    <definedName name="table21">'[19]RC Master List (Unique)'!$A$1:$C$14152</definedName>
    <definedName name="table3">#REF!</definedName>
    <definedName name="table4">#REF!</definedName>
    <definedName name="table5">#REF!</definedName>
    <definedName name="table6">#REF!</definedName>
    <definedName name="table7">#REF!</definedName>
    <definedName name="table8">#REF!</definedName>
    <definedName name="tableA">[19]Rates!$A$120:$H$156</definedName>
    <definedName name="tableB">[19]Rates!$A$158:$H$194</definedName>
    <definedName name="tableC">[19]Rates!$A$311:$H$347</definedName>
    <definedName name="tableD">[19]Rates!$A$350:$H$386</definedName>
    <definedName name="tblRateDataHistory">#REF!</definedName>
    <definedName name="tblReport88_Mar2010">#REF!</definedName>
    <definedName name="tbtb" hidden="1">#REF!,#REF!,#REF!,#REF!,#REF!,#REF!,#REF!,#REF!,#REF!,#REF!,#REF!,#REF!,#REF!,#REF!,#REF!,#REF!,#REF!,#REF!,#REF!,#REF!</definedName>
    <definedName name="tbtbtbtbreergergrgt" hidden="1">{"SW",#N/A,FALSE,"SW"}</definedName>
    <definedName name="te" hidden="1">{"03 Hosp Rev",#N/A,FALSE,"Hosp"}</definedName>
    <definedName name="Team">#REF!</definedName>
    <definedName name="TEHAMA">#REF!</definedName>
    <definedName name="Template">#REF!</definedName>
    <definedName name="Template_Data">#REF!</definedName>
    <definedName name="test">#REF!</definedName>
    <definedName name="test_1" hidden="1">#REF!</definedName>
    <definedName name="tevtrveewv">#REF!</definedName>
    <definedName name="tggb" hidden="1">{#N/A,#N/A,FALSE,"SWA"}</definedName>
    <definedName name="tghtgthhy"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tgrtbeab" hidden="1">{#N/A,#N/A,FALSE,"az";#N/A,#N/A,FALSE,"CA1";#N/A,#N/A,FALSE,"CA2";#N/A,#N/A,FALSE,"CA3";#N/A,#N/A,FALSE,"FL";#N/A,#N/A,FALSE,"LA";#N/A,#N/A,FALSE,"ok";#N/A,#N/A,FALSE,"tx";#N/A,#N/A,FALSE,"ut";#N/A,#N/A,FALSE,"TREND"}</definedName>
    <definedName name="tgth">#REF!</definedName>
    <definedName name="th" hidden="1">{#N/A,#N/A,FALSE,"SUMMARY"}</definedName>
    <definedName name="THREE">#REF!</definedName>
    <definedName name="threerivers">#REF!</definedName>
    <definedName name="ththth" hidden="1">{#N/A,#N/A,FALSE,"PRJCTED MNTHLY QTY's"}</definedName>
    <definedName name="thtthtyh" hidden="1">{#N/A,#N/A,FALSE,"DI 2 YEAR MASTER SCHEDULE"}</definedName>
    <definedName name="Tiered_w_Cons">[1]Assumptions!$E$129</definedName>
    <definedName name="Tiered_wo_Cons">[1]Assumptions!$E$128</definedName>
    <definedName name="TitleRegion1.a3.ai1092.2">#REF!</definedName>
    <definedName name="TLIST">'[19]T List 3-13-17'!$A$1:$B$14152</definedName>
    <definedName name="tn">#REF!</definedName>
    <definedName name="tnmym" hidden="1">#REF!</definedName>
    <definedName name="tnst" hidden="1">{"02 Area Exp",#N/A,FALSE,"Area"}</definedName>
    <definedName name="tntr">#REF!:#REF!</definedName>
    <definedName name="TofA_HCBS_Growth">'[1]TofA-NH'!$F$8</definedName>
    <definedName name="TofA_HCBS_Pen_Cons">[1]Assumptions!$E$318</definedName>
    <definedName name="TofA_NH_Pen_Cons">[1]Assumptions!$E$316</definedName>
    <definedName name="Total">'[13]05-06A(217.02)'!$G$160</definedName>
    <definedName name="TotalMedi_CalDays">[49]Budget!$H$82</definedName>
    <definedName name="totalpopulation">#REF!</definedName>
    <definedName name="tp_18">#REF!</definedName>
    <definedName name="TPMData1213_3Mons">#REF!</definedName>
    <definedName name="TPMData1213_3MonsKM">#REF!</definedName>
    <definedName name="TPMData1213_9Mons">#REF!</definedName>
    <definedName name="TPMData1213_9MonsKM">#REF!</definedName>
    <definedName name="TPMData1314_9MonsAdultFam">#REF!</definedName>
    <definedName name="TPMData1314_9MonsAgedDis">#REF!</definedName>
    <definedName name="TPMRate1213AdultFam">#REF!</definedName>
    <definedName name="TPMRate1213AgedDis">#REF!</definedName>
    <definedName name="TPMRate1314AdultFam">#REF!</definedName>
    <definedName name="TPMRate1314AgedDis">#REF!</definedName>
    <definedName name="Trans_HCBS_Cons_Cum">[1]Assumptions!$G$292</definedName>
    <definedName name="Trans_HCBS_Cons74_1">[1]Assumptions!$E$295</definedName>
    <definedName name="Trans_HCBS_Cons74_2">[1]Assumptions!$E$296</definedName>
    <definedName name="Trans_HCBS_Cons74_3">[1]Assumptions!$E$297</definedName>
    <definedName name="Trans_HCBS_Cons74_4">[1]Assumptions!$E$298</definedName>
    <definedName name="Trans_HCBS_Cons74_5">[1]Assumptions!$E$299</definedName>
    <definedName name="Trans_HCBS_w_Cons185_1">[1]Assumptions!$F$303</definedName>
    <definedName name="Trans_HCBS_w_Cons185_2">[1]Assumptions!$F$304</definedName>
    <definedName name="Trans_HCBS_w_Cons185_3">[1]Assumptions!$F$305</definedName>
    <definedName name="Trans_HCBS_w_Cons185_4">[1]Assumptions!$F$306</definedName>
    <definedName name="Trans_HCBS_w_Cons185_5">[1]Assumptions!$F$307</definedName>
    <definedName name="Trans_HCBS_w_Cons74_1">[1]Assumptions!$G$295</definedName>
    <definedName name="Trans_HCBS_w_Cons74_2">[1]Assumptions!$G$296</definedName>
    <definedName name="Trans_HCBS_w_Cons74_3">[1]Assumptions!$G$297</definedName>
    <definedName name="Trans_HCBS_w_Cons74_4">[1]Assumptions!$G$298</definedName>
    <definedName name="Trans_HCBS_w_Cons74_5">[1]Assumptions!$G$299</definedName>
    <definedName name="Trans_HCBS_w_ConsTrend185">[1]Assumptions!$F$302</definedName>
    <definedName name="Trans_HCBS_w_ConsTrend74">[1]Assumptions!$G$294</definedName>
    <definedName name="Trans_HCBS_wo_Cons185_1">[1]Assumptions!$E$303</definedName>
    <definedName name="Trans_HCBS_wo_Cons185_2">[1]Assumptions!$E$304</definedName>
    <definedName name="Trans_HCBS_wo_Cons185_3">[1]Assumptions!$E$305</definedName>
    <definedName name="Trans_HCBS_wo_Cons185_4">[1]Assumptions!$E$306</definedName>
    <definedName name="Trans_HCBS_wo_Cons185_5">[1]Assumptions!$E$307</definedName>
    <definedName name="Trans_HCBS_wo_ConsAdd74_1">[1]Assumptions!$F$295</definedName>
    <definedName name="Trans_HCBS_wo_ConsAdd74_2">[1]Assumptions!$F$296</definedName>
    <definedName name="Trans_HCBS_wo_ConsAdd74_3">[1]Assumptions!$F$297</definedName>
    <definedName name="Trans_HCBS_wo_ConsAdd74_4">[1]Assumptions!$F$298</definedName>
    <definedName name="Trans_HCBS_wo_ConsAdd74_5">[1]Assumptions!$F$299</definedName>
    <definedName name="Trans_HCBS_wo_ConsTrend">[1]Assumptions!$E$302</definedName>
    <definedName name="Trans_HCBS_wo_ConsTrend74">[1]Assumptions!$E$294</definedName>
    <definedName name="Trans_HCBS_wo_ConsTrend74_Add">[1]Assumptions!$F$294</definedName>
    <definedName name="Trans_NH_Cons_74_1">[1]Assumptions!$E$245</definedName>
    <definedName name="Trans_NH_Cons_74_2">[1]Assumptions!$E$246</definedName>
    <definedName name="Trans_NH_Cons_74_3">[1]Assumptions!$E$247</definedName>
    <definedName name="Trans_NH_Cons_74_4">[1]Assumptions!$E$248</definedName>
    <definedName name="Trans_NH_Cons_74_5">[1]Assumptions!$E$249</definedName>
    <definedName name="Trans_NH_Cons_Cum">[1]Assumptions!$G$242</definedName>
    <definedName name="Trans_NH_w_Cons185_1">[1]Assumptions!$F$253</definedName>
    <definedName name="Trans_NH_w_Cons185_2">[1]Assumptions!$F$254</definedName>
    <definedName name="Trans_NH_w_Cons185_3">[1]Assumptions!$F$255</definedName>
    <definedName name="Trans_NH_w_Cons185_4">[1]Assumptions!$F$256</definedName>
    <definedName name="Trans_NH_w_Cons185_5">[1]Assumptions!$F$257</definedName>
    <definedName name="Trans_NH_w_Cons233_1">[1]Assumptions!$F$262</definedName>
    <definedName name="Trans_NH_w_Cons233_2">[1]Assumptions!$F$263</definedName>
    <definedName name="Trans_NH_w_Cons233_3">[1]Assumptions!$F$264</definedName>
    <definedName name="Trans_NH_w_Cons233_4">[1]Assumptions!$F$265</definedName>
    <definedName name="Trans_NH_w_Cons233_5">[1]Assumptions!$F$266</definedName>
    <definedName name="Trans_NH_w_Cons74_1">[1]Assumptions!$G$245</definedName>
    <definedName name="Trans_NH_w_Cons74_2">[1]Assumptions!$G$246</definedName>
    <definedName name="Trans_NH_w_Cons74_3">[1]Assumptions!$G$247</definedName>
    <definedName name="Trans_NH_w_Cons74_4">[1]Assumptions!$G$248</definedName>
    <definedName name="Trans_NH_w_Cons74_5">[1]Assumptions!$G$249</definedName>
    <definedName name="Trans_NH_w_ConsTrend185">[1]Assumptions!$F$252</definedName>
    <definedName name="Trans_NH_w_ConsTrend233">[1]Assumptions!$F$261</definedName>
    <definedName name="Trans_NH_w_ConsTrend74">[1]Assumptions!$G$244</definedName>
    <definedName name="Trans_NH_wo_Cons185_1">[1]Assumptions!$E$253</definedName>
    <definedName name="Trans_NH_wo_Cons185_2">[1]Assumptions!$E$254</definedName>
    <definedName name="Trans_NH_wo_Cons185_3">[1]Assumptions!$E$255</definedName>
    <definedName name="Trans_NH_wo_Cons185_4">[1]Assumptions!$E$256</definedName>
    <definedName name="Trans_NH_wo_Cons185_5">[1]Assumptions!$E$257</definedName>
    <definedName name="Trans_NH_wo_Cons233_1">[1]Assumptions!$E$262</definedName>
    <definedName name="Trans_NH_wo_Cons233_2">[1]Assumptions!$E$263</definedName>
    <definedName name="Trans_NH_wo_Cons233_3">[1]Assumptions!$E$264</definedName>
    <definedName name="Trans_NH_wo_Cons233_4">[1]Assumptions!$E$265</definedName>
    <definedName name="Trans_NH_wo_Cons233_5">[1]Assumptions!$E$266</definedName>
    <definedName name="Trans_NH_wo_ConsAdd_1">[1]Assumptions!$F$245</definedName>
    <definedName name="Trans_NH_wo_ConsAdd_2">[1]Assumptions!$F$246</definedName>
    <definedName name="Trans_NH_wo_ConsAdd_3">[1]Assumptions!$F$247</definedName>
    <definedName name="Trans_NH_wo_ConsAdd_4">[1]Assumptions!$F$248</definedName>
    <definedName name="Trans_NH_wo_ConsAdd_5">[1]Assumptions!$F$249</definedName>
    <definedName name="Trans_NH_wo_ConsTrend">[1]Assumptions!$E$252</definedName>
    <definedName name="Trans_NH_wo_ConsTrend233">[1]Assumptions!$E$261</definedName>
    <definedName name="Trans_NH_wo_ConsTrend74">[1]Assumptions!$E$244</definedName>
    <definedName name="Trans_NH_wo_ConsTrend74add">[1]Assumptions!$F$244</definedName>
    <definedName name="TRANSPLANT_DAYS">#REF!</definedName>
    <definedName name="TRAUMA_CENTER_DATA">#REF!</definedName>
    <definedName name="Trend_Adj">#REF!</definedName>
    <definedName name="Trend_L">#REF!</definedName>
    <definedName name="Trend_L_703">#REF!</definedName>
    <definedName name="Trend_L_CCS">#REF!</definedName>
    <definedName name="Trend_M">#REF!</definedName>
    <definedName name="Trend_M_703">#REF!</definedName>
    <definedName name="Trend_M_CCS">#REF!</definedName>
    <definedName name="Trend_U">#REF!</definedName>
    <definedName name="Trend_U_703">#REF!</definedName>
    <definedName name="Trend_U_CCS">#REF!</definedName>
    <definedName name="Trend_Years">[1]Assumptions!$E$6</definedName>
    <definedName name="TRINITY">#REF!</definedName>
    <definedName name="trjtrj" hidden="1">{"Table3",#N/A,FALSE,"C";"Table2",#N/A,FALSE,"C";"Table1",#N/A,FALSE,"C"}</definedName>
    <definedName name="trtththyh" hidden="1">{#N/A,#N/A,FALSE,"OB "}</definedName>
    <definedName name="tujmmi" hidden="1">{"ENTERPRISE",#N/A,FALSE,"ENTERPRISE"}</definedName>
    <definedName name="TULARE">#REF!</definedName>
    <definedName name="TUOLUMNE">#REF!</definedName>
    <definedName name="tutujtu" hidden="1">{#N/A,#N/A,FALSE,"az";#N/A,#N/A,FALSE,"CA1";#N/A,#N/A,FALSE,"CA2";#N/A,#N/A,FALSE,"CA3";#N/A,#N/A,FALSE,"FL";#N/A,#N/A,FALSE,"LA";#N/A,#N/A,FALSE,"ok";#N/A,#N/A,FALSE,"tx";#N/A,#N/A,FALSE,"ut";#N/A,#N/A,FALSE,"TREND"}</definedName>
    <definedName name="TWO">#REF!</definedName>
    <definedName name="TwoPlan__BUDGET_YEAR_ELIGIBLES">#REF!</definedName>
    <definedName name="TwoPlan_BUDGET_YEAR_DOLLARS">#REF!</definedName>
    <definedName name="TwoPlan_CURRENT_YEAR_DOLLARS">#REF!</definedName>
    <definedName name="TwoPlan_CURRENT_YEAR_ELIGIBLES">#REF!</definedName>
    <definedName name="TwoPlanAged">'[90]2 Plan PT 2014'!$A$20:$K$70</definedName>
    <definedName name="tybbyb" hidden="1">{"CMS",#N/A,FALSE,"CMS"}</definedName>
    <definedName name="tyhthh" hidden="1">{#N/A,#N/A,FALSE,"PRJCTED QTRLY QTY's"}</definedName>
    <definedName name="TYPE">#REF!</definedName>
    <definedName name="U">#REF!</definedName>
    <definedName name="ui" hidden="1">{"04b ADMIN Exp",#N/A,FALSE,"ADMIN"}</definedName>
    <definedName name="uilili" hidden="1">{"05a NEA Exp",#N/A,FALSE,"NEArea";"05b LAC+USC Exp",#N/A,FALSE,"LACUSC";"05c NEA CHC Exp",#N/A,FALSE,"LACUSCHC"}</definedName>
    <definedName name="ujhk" hidden="1">{#N/A,#N/A,TRUE,"23 CY 11";#N/A,#N/A,TRUE,"34 FY 11";#N/A,#N/A,TRUE,"34 SMSR ADJ 11"}</definedName>
    <definedName name="ujujuiki"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ujuutj" hidden="1">{#N/A,#N/A,FALSE,"DI 2 YEAR MASTER SCHEDULE"}</definedName>
    <definedName name="um" hidden="1">{"03 Hosp Exp",#N/A,FALSE,"Hosp"}</definedName>
    <definedName name="umt">#REF!</definedName>
    <definedName name="umtum" hidden="1">{"01 Dept Rev",#N/A,FALSE,"Dept"}</definedName>
    <definedName name="umum" hidden="1">{"GEN FUNDS SUMMARY",#N/A,FALSE,"GEN FUNDS"}</definedName>
    <definedName name="umumumm" hidden="1">{#N/A,#N/A,FALSE,"HSA"}</definedName>
    <definedName name="unlicensed">'[66]Report Form'!$N$25</definedName>
    <definedName name="Untitled">#REF!</definedName>
    <definedName name="unyny" hidden="1">{#N/A,#N/A,FALSE,"exec (2)";#N/A,#N/A,FALSE,"enroll";#N/A,#N/A,FALSE,"SPECIALTY (2)";#N/A,#N/A,FALSE,"SPECIALTY";#N/A,#N/A,FALSE,"SUMM";#N/A,#N/A,FALSE,"TREND";#N/A,#N/A,FALSE,"age band";#N/A,#N/A,FALSE,"GRPCOMPARE";#N/A,#N/A,FALSE,"E HMO";#N/A,#N/A,FALSE,"E POS";#N/A,#N/A,FALSE,"E PPO";#N/A,#N/A,FALSE,"subs-membs"}</definedName>
    <definedName name="Updated_Info">'[91]Main-DATABASE'!$B$2:$AG$550</definedName>
    <definedName name="uprate">#REF!</definedName>
    <definedName name="uscpi">#REF!</definedName>
    <definedName name="USCPIU">[65]MONTH!$AZ$3:$FC$3</definedName>
    <definedName name="USMONTHS">#REF!</definedName>
    <definedName name="USSERIES">#REF!</definedName>
    <definedName name="USWT">#REF!</definedName>
    <definedName name="USWTMONTHS">#REF!</definedName>
    <definedName name="Uti_1000" hidden="1">{#N/A,#N/A,FALSE,"trend"}</definedName>
    <definedName name="Util_1000" hidden="1">{#N/A,#N/A,FALSE,"trend"}</definedName>
    <definedName name="Utilization" hidden="1">{#N/A,#N/A,FALSE,"trend"}</definedName>
    <definedName name="utujtun"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uukuityr" hidden="1">{#N/A,#N/A,FALSE,"PFS "}</definedName>
    <definedName name="uumtkliy" hidden="1">{"04 CHC Exp",#N/A,FALSE,"CHC"}</definedName>
    <definedName name="uuuyuyty" hidden="1">{"NE",#N/A,FALSE,"LAC+USC"}</definedName>
    <definedName name="uuyuyty" hidden="1">{#N/A,#N/A,FALSE,"TARS"}</definedName>
    <definedName name="uyumkyuj" hidden="1">{#N/A,#N/A,FALSE,"exec (2)";#N/A,#N/A,FALSE,"enroll";#N/A,#N/A,FALSE,"SPECIALTY (2)";#N/A,#N/A,FALSE,"SPECIALTY";#N/A,#N/A,FALSE,"SUMM";#N/A,#N/A,FALSE,"TREND";#N/A,#N/A,FALSE,"age band";#N/A,#N/A,FALSE,"GRPCOMPARE";#N/A,#N/A,FALSE,"E HMO";#N/A,#N/A,FALSE,"E POS";#N/A,#N/A,FALSE,"E PPO";#N/A,#N/A,FALSE,"subs-membs"}</definedName>
    <definedName name="v">[92]Settings!$I$2</definedName>
    <definedName name="value">'[66]Report Form'!$N$13</definedName>
    <definedName name="vasas" hidden="1">{#N/A,#N/A,FALSE,"trend"}</definedName>
    <definedName name="VENTURA">#REF!</definedName>
    <definedName name="vev" hidden="1">{#N/A,#N/A,FALSE,"ACCRUALS"}</definedName>
    <definedName name="vfvd">#REF!</definedName>
    <definedName name="vgg" hidden="1">#REF!</definedName>
    <definedName name="Vicky" hidden="1">{"Portrait",#N/A,FALSE,"Summary";"Landscape",#N/A,FALSE,"Summary"}</definedName>
    <definedName name="vlookup">#REF!</definedName>
    <definedName name="Vol_Risk_Adj">[12]Assumptions!#REF!</definedName>
    <definedName name="VolMat">#REF!</definedName>
    <definedName name="vr">#REF!</definedName>
    <definedName name="vrbre">#REF!</definedName>
    <definedName name="vrt" hidden="1">{#N/A,#N/A,FALSE,"ACCRUALS"}</definedName>
    <definedName name="vrv" hidden="1">{#N/A,#N/A,FALSE,"SUMMARY"}</definedName>
    <definedName name="vrve">#REF!</definedName>
    <definedName name="wcfrbverve">#REF!</definedName>
    <definedName name="we">#REF!</definedName>
    <definedName name="weewe" hidden="1">{#N/A,#N/A,FALSE,"az";#N/A,#N/A,FALSE,"CA1";#N/A,#N/A,FALSE,"CA2";#N/A,#N/A,FALSE,"CA3";#N/A,#N/A,FALSE,"FL";#N/A,#N/A,FALSE,"LA";#N/A,#N/A,FALSE,"ok";#N/A,#N/A,FALSE,"tx";#N/A,#N/A,FALSE,"ut";#N/A,#N/A,FALSE,"TREND"}</definedName>
    <definedName name="wef">#REF!</definedName>
    <definedName name="wefwf" hidden="1">#REF!</definedName>
    <definedName name="wer" hidden="1">{"Table3",#N/A,FALSE,"C";"Table2",#N/A,FALSE,"C";"Table1",#N/A,FALSE,"C"}</definedName>
    <definedName name="wergt">#REF!</definedName>
    <definedName name="wfrwfrfrfcdddsxwsxxxs" hidden="1">{"15 HSA Exp",#N/A,FALSE,"HSA"}</definedName>
    <definedName name="what">#REF!</definedName>
    <definedName name="why">#REF!</definedName>
    <definedName name="WillBe_FinAdj">#REF!</definedName>
    <definedName name="Within">OFFSET(#REF!,0,0,COUNTA(#REF!),16)</definedName>
    <definedName name="wqd" hidden="1">#REF!</definedName>
    <definedName name="wrererew" hidden="1">{#N/A,#N/A,FALSE,"ACCRUALS"}</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203._.ALLOCATION." hidden="1">{#N/A,#N/A,TRUE,"23AL";#N/A,#N/A,TRUE,"23WH";#N/A,#N/A,TRUE,"23IP"}</definedName>
    <definedName name="wrn.0203._.EPSDT._.INITIAL._.DISTRIBUTION." hidden="1">{#N/A,#N/A,TRUE,"Attachment 1";#N/A,#N/A,TRUE,"Attachment 3";#N/A,#N/A,TRUE,"Attachment 4";#N/A,#N/A,TRUE,"Attachment 5";#N/A,#N/A,TRUE,"Attachment 6"}</definedName>
    <definedName name="wrn.03._.AREA._.EXP." hidden="1">{"02 Area Exp",#N/A,FALSE,"Area"}</definedName>
    <definedName name="wrn.03._.AREA._.REV." hidden="1">{"02 Area Rev",#N/A,FALSE,"Area"}</definedName>
    <definedName name="wrn.0304._.ALLOCATION." hidden="1">{#N/A,#N/A,TRUE,"34AL";#N/A,#N/A,TRUE,"34WH";#N/A,#N/A,TRUE,"34IP"}</definedName>
    <definedName name="wrn.0304._.EPSDT._.COMP." hidden="1">{#N/A,#N/A,TRUE,"%DIFF0304";#N/A,#N/A,TRUE,"9899CLMS";#N/A,#N/A,TRUE,"9900CLMS";#N/A,#N/A,TRUE,"0001CLMS"}</definedName>
    <definedName name="wrn.0304._.EPSDT._.NOV." hidden="1">{#N/A,#N/A,TRUE,"SUMMARY";#N/A,#N/A,TRUE,"PROPOSED";#N/A,#N/A,TRUE,"CURRENT";#N/A,#N/A,TRUE,"EPSDT GRAPH";#N/A,#N/A,TRUE,"%DIFF";#N/A,#N/A,TRUE,"9899COMP";#N/A,#N/A,TRUE,"9900COMP";#N/A,#N/A,TRUE,"0001COMP";#N/A,#N/A,TRUE,"STEP1";#N/A,#N/A,TRUE,"STEP2";#N/A,#N/A,TRUE,"STEP3";#N/A,#N/A,TRUE,"STEP4A";#N/A,#N/A,TRUE,"STEP4B"}</definedName>
    <definedName name="wrn.0304._.EPSDT._.NOV._.EST." hidden="1">{#N/A,#N/A,TRUE,"EPSDT 0304 PROP MTHD";#N/A,#N/A,TRUE,"EPSDT 0304 CRNT METH";#N/A,#N/A,TRUE,"%DIFPROCURACT";#N/A,#N/A,TRUE,"9899CLMCOMP";#N/A,#N/A,TRUE,"9900CLMCOMP";#N/A,#N/A,TRUE,"0001CLMCOMP";#N/A,#N/A,TRUE,"EPSDT GRAPH";#N/A,#N/A,TRUE,"Step 1 Growth";#N/A,#N/A,TRUE,"Step 2 Cost Settlement";#N/A,#N/A,TRUE,"Step 3 Baseline";#N/A,#N/A,TRUE,"Step 4 - 10% Share";#N/A,#N/A,TRUE,"Step 6 CostSmry";#N/A,#N/A,TRUE,"0203 STEP4 UPDATE"}</definedName>
    <definedName name="wrn.0304._.HFP._.NOV._.EST." hidden="1">{#N/A,#N/A,TRUE,"23 CY 11";#N/A,#N/A,TRUE,"34 FY 11";#N/A,#N/A,TRUE,"34 FRCST 11";#N/A,#N/A,TRUE,"34 PD CLMS 11";#N/A,#N/A,TRUE,"34 GRPH 11"}</definedName>
    <definedName name="wrn.0304._.MAY." hidden="1">{#N/A,#N/A,TRUE,"A5";#N/A,#N/A,TRUE,"B5";#N/A,#N/A,TRUE,"C5";#N/A,#N/A,TRUE,"D5";#N/A,#N/A,TRUE,"BC5"}</definedName>
    <definedName name="wrn.0304._.NOV." hidden="1">{#N/A,#N/A,TRUE,"A11";#N/A,#N/A,TRUE,"B11";#N/A,#N/A,TRUE,"C11";#N/A,#N/A,TRUE,"D11";#N/A,#N/A,TRUE,"FED11";#N/A,#N/A,TRUE,"BC11";#N/A,#N/A,TRUE,"TBSREC 11"}</definedName>
    <definedName name="wrn.0304._.SANMATEO._.NOV." hidden="1">{#N/A,#N/A,TRUE,"23 CY 11";#N/A,#N/A,TRUE,"34 FY 11";#N/A,#N/A,TRUE,"34 SMSR ADJ 11"}</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hidden="1">{"Page 1",#N/A,FALSE,"Admin ";"Page 2",#N/A,FALSE,"Admin ";"Page 3",#N/A,FALSE,"Admin "}</definedName>
    <definedName name="wrn.AB._.510a._1" hidden="1">{"Page 1",#N/A,FALSE,"Admin ";"Page 2",#N/A,FALSE,"Admin ";"Page 3",#N/A,FALSE,"Admin "}</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hidden="1">{"Adult Agenda",#N/A,FALSE,"Adult Briefing";"Child Brief",#N/A,FALSE,"Childrens Briefing"}</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hildrens." hidden="1">{"Child - CY",#N/A,TRUE,"Childrens Briefing";"Child - BY",#N/A,TRUE,"Childrens Briefing"}</definedName>
    <definedName name="wrn.CMS." hidden="1">{"CMS",#N/A,FALSE,"CMS"}</definedName>
    <definedName name="wrn.COASTAL._.AREA." hidden="1">{"COA",#N/A,FALSE,"COA"}</definedName>
    <definedName name="wrn.Conference." hidden="1">{"CONF BY TO MAY BY",#N/A,TRUE,"Core Table";"CONF BY TO MAY BY TANF",#N/A,TRUE,"TANF Table"}</definedName>
    <definedName name="wrn.CWCF._.Agenda." hidden="1">{"CWCF Agenda",#N/A,FALSE,"CW-CF Agend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EPSDT._.COUNTY." hidden="1">{#N/A,#N/A,TRUE,"EPSDT 0304 NEWMTHD";#N/A,#N/A,TRUE,"EPSDT 0304 STD METH"}</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llReport." hidden="1">{"Annual",#N/A,FALSE,"Long Run";"SelectUSQtr_AnnlChg",#N/A,FALSE,"Long Run";"SelCalQtr_AnlChg",#N/A,FALSE,"Long Run";"PerIncQtr_AnlChg",#N/A,FALSE,"Long Run";"OthrCalQtr_AnlChg",#N/A,FALSE,"Long Run"}</definedName>
    <definedName name="wrn.Funding._.Summaries." hidden="1">{#N/A,#N/A,FALSE,"CY_GF";#N/A,#N/A,FALSE,"CY_FF";#N/A,#N/A,FALSE,"CY_NM_GF";#N/A,#N/A,FALSE,"CY_NM_FF";#N/A,#N/A,FALSE,"BY_GF";#N/A,#N/A,FALSE,"BY_FF";#N/A,#N/A,FALSE,"CO_ADMIN"}</definedName>
    <definedName name="wrn.GENERAL._.FUNDS._.SUMMARY." hidden="1">{"GEN FUNDS SUMMARY",#N/A,FALSE,"GEN FUNDS"}</definedName>
    <definedName name="wrn.HSA." hidden="1">{#N/A,#N/A,FALSE,"HSA"}</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hidden="1">{#N/A,#N/A,FALSE,"INS-SP"}</definedName>
    <definedName name="wrn.Japan_Capers_Ed._.Pub." hidden="1">{"Japan_Capers_Ed_Pub",#N/A,FALSE,"DI 2 YEAR MASTER SCHEDULE"}</definedName>
    <definedName name="wrn.JCHS." hidden="1">{"JCHS",#N/A,FALSE,"JCHS"}</definedName>
    <definedName name="wrn.Management._.Summaries." hidden="1">{#N/A,#N/A,FALSE,"App_M01";#N/A,#N/A,FALSE,"CY_N00_M01";#N/A,#N/A,FALSE,"BY_N00_M01"}</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6." hidden="1">{"MAY CY TO APP",#N/A,TRUE,"Core Table";"TANF MAY CY TO APP",#N/A,TRUE,"TANF Table";"MAY CY TO NOV CY",#N/A,TRUE,"Core Table";"TANF MAY CY TO NOV CY",#N/A,TRUE,"TANF Table";"MAY BY TO MAY CY",#N/A,TRUE,"Core Table";"TANF MAY BY TO MAY CY",#N/A,TRUE,"TANF Table";"MAY BY TO NOV BY",#N/A,TRUE,"Core Table";"TANF MAY BY TO NOV BY",#N/A,TRUE,"TANF Table"}</definedName>
    <definedName name="wrn.mcal." hidden="1">{#N/A,#N/A,FALSE,"M-CAL"}</definedName>
    <definedName name="wrn.mcal._.budget." hidden="1">{#N/A,#N/A,FALSE,"M-CAL BUDGET"}</definedName>
    <definedName name="wrn.medicare." hidden="1">{#N/A,#N/A,FALSE,"M-CARE"}</definedName>
    <definedName name="wrn.NE._.AREA." hidden="1">{"NE",#N/A,FALSE,"LAC+USC"}</definedName>
    <definedName name="wrn.NOV._.TABLES." hidden="1">{"NOV TO APP",#N/A,TRUE,"Core Table";"NOV TO APP TANF",#N/A,TRUE,"TANF Table";"GOV TO APP",#N/A,TRUE,"Core Table";"GB TO APP TANF",#N/A,TRUE,"TANF Table";"GOV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hauna." hidden="1">{"Portrait",#N/A,FALSE,"Summary";"Landscape",#N/A,FALSE,"Summary"}</definedName>
    <definedName name="wrn.summary." hidden="1">{#N/A,#N/A,FALSE,"SUMMARY"}</definedName>
    <definedName name="wrn.SW._.AREA." hidden="1">{"SW",#N/A,FALSE,"SW"}</definedName>
    <definedName name="wrn.swa." hidden="1">{#N/A,#N/A,FALSE,"SWA"}</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hidden="1">{#N/A,#N/A,FALSE,"TARS"}</definedName>
    <definedName name="wrn.tic." hidden="1">{#N/A,#N/A,FALSE,"TIC "}</definedName>
    <definedName name="wrn.util." hidden="1">{#N/A,#N/A,FALSE,"trend"}</definedName>
    <definedName name="wtht">#REF!</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Hist." hidden="1">{TRUE,TRUE,-2.75,-17,604.5,345.75,FALSE,TRUE,TRUE,TRUE,0,1,#N/A,23,#N/A,23.452380952381,25.9375,1,FALSE,FALSE,3,TRUE,1,FALSE,75,"Swvu.Hist.","ACwvu.Hist.",#N/A,FALSE,FALSE,0.25,0.25,1,1,2,"&amp;L&amp;""Arial Rounded MT Bold,Bold""LABOR FORCE AND EMPLOYMENT&amp;C&amp;""Arial Rounded MT Bold,Bold"" 1999-2000 MAY REVISION FORECAST
April 1999&amp;R&amp;""Arial Rounded MT Bold,Bold""CALIFORNIA DEPARTMENT OF FINANCE","",TRUE,FALSE,FALSE,FALSE,2,100,#N/A,#N/A,"=R1C1:R36C21","=C1:C5","Rwvu.Hist.","Cwvu.Hist.",FALSE,FALSE,FALSE,1,#N/A,#N/A,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OthrCalQtr_AnlChg." hidden="1">{TRUE,TRUE,-2.75,-17,604.5,345.75,FALSE,FALSE,TRUE,TRUE,0,1,37,1,55,1,14,4,TRUE,TRUE,3,TRUE,1,TRUE,75,"Swvu.OthrCalQtr_AnlChg.","ACwvu.OthrCalQtr_AnlChg.",#N/A,FALSE,FALSE,0.32,0.5,0.66,0.5,2,"&amp;C&amp;""Arial Rounded MT Bold,Bold"" 1999-2000 
BUDGET FORECAST
November, 1998&amp;R&amp;""Arial Rounded MT Bold,Bold""CALIFORNIA DEPARTMENT OF  FINANCE ","",FALSE,FALSE,FALSE,FALSE,2,100,#N/A,#N/A,"=R58C37:R228C47","=C1,R10:R14",#N/A,#N/A,FALSE,FALSE,TRUE,1,#N/A,#N/A,FALSE,FALSE,TRUE,TRUE,TRUE}</definedName>
    <definedName name="wvu.PerIncQtr_AnlChg." hidden="1">{TRUE,TRUE,-2.75,-17,604.5,345.75,FALSE,FALSE,TRUE,TRUE,0,1,23,1,217,1,14,4,TRUE,TRUE,3,TRUE,1,TRUE,75,"Swvu.PerIncQtr_AnlChg.","ACwvu.PerIncQtr_AnlChg.",#N/A,FALSE,FALSE,0.32,0.5,0.66,0.5,2,"&amp;C&amp;""Arial Rounded MT Bold,Bold"" 1999-2000 
BUDGET FORECAST
November, 1998&amp;R&amp;""Arial Rounded MT Bold,Bold""CALIFORNIA DEPARTMENT OF  FINANCE ","",FALSE,FALSE,FALSE,FALSE,2,100,#N/A,#N/A,"=R58C24:R228C36","=C1,R10:R14",#N/A,#N/A,FALSE,FALSE,TRUE,1,#N/A,#N/A,FALSE,FALSE,TRUE,TRUE,TRUE}</definedName>
    <definedName name="wvu.Qrtrly." hidden="1">{TRUE,TRUE,-2.75,-17,604.5,345.75,FALSE,TRUE,TRUE,TRUE,0,19,#N/A,1,#N/A,17.9642857142857,28.9375,1,FALSE,FALSE,3,TRUE,1,FALSE,75,"Swvu.Qrtrly.","ACwvu.Qrtrly.",#N/A,FALSE,FALSE,0.25,0.25,1,1,2,"&amp;L&amp;""Arial Rounded MT Bold,Bold""LABOR FORCE AND EMPLOYMENT&amp;C&amp;""Arial Rounded MT Bold,Bold"" 1999-2000 MAY REVISION FORECAST
April 1999&amp;R&amp;""Arial Rounded MT Bold,Bold""CALIFORNIA DEPARTMENT OF FINANCE","",TRUE,FALSE,FALSE,FALSE,2,100,#N/A,#N/A,"=R1C22:R36C33","=C1:C5","Rwvu.Qrtrly.","Cwvu.Qrtrly.",FALSE,FALSE,FALSE,1,#N/A,#N/A,FALSE,FALSE,TRUE,TRUE,TRUE}</definedName>
    <definedName name="wvu.SelCalQtr_AnlChg." hidden="1">{TRUE,TRUE,-2.75,-17,604.5,345.75,FALSE,FALSE,TRUE,TRUE,0,1,12,1,40,1,14,4,TRUE,TRUE,3,TRUE,1,TRUE,75,"Swvu.SelCalQtr_AnlChg.","ACwvu.SelCalQtr_AnlChg.",#N/A,FALSE,FALSE,0.32,0.5,0.66,0.5,2,"&amp;C&amp;""Arial Rounded MT Bold,Bold"" 1999-2000 
BUDGET FORECAST
November, 1998&amp;R&amp;""Arial Rounded MT Bold,Bold""CALIFORNIA DEPARTMENT OF  FINANCE ","",FALSE,FALSE,FALSE,FALSE,2,100,#N/A,#N/A,"=R58C14:R228C23","=C1,R10:R14",#N/A,#N/A,FALSE,FALSE,TRUE,1,#N/A,#N/A,FALSE,FALSE,TRUE,TRUE,TRUE}</definedName>
    <definedName name="wvu.SelectUSQtr_AnnlChg." hidden="1">{TRUE,TRUE,-2.75,-17,604.5,345.75,FALSE,FALSE,TRUE,TRUE,0,1,2,1,212,1,14,4,TRUE,TRUE,3,TRUE,1,TRUE,75,"Swvu.SelectUSQtr_AnnlChg.","ACwvu.SelectUSQtr_AnnlChg.",#N/A,FALSE,FALSE,0.32,0.5,0.66,0.5,2,"&amp;C&amp;""Arial Rounded MT Bold,Bold"" 1999-2000 
BUDGET FORECAST
November, 1998&amp;R&amp;""Arial Rounded MT Bold,Bold""CALIFORNIA DEPARTMENT OF  FINANCE ","",FALSE,FALSE,FALSE,FALSE,2,100,#N/A,#N/A,"=R58C2:R228C13","=C1,R10:R14",#N/A,#N/A,FALSE,FALSE,TRUE,1,#N/A,#N/A,FALSE,FALSE,TRUE,TRUE,TRUE}</definedName>
    <definedName name="wwxw" hidden="1">#REF!</definedName>
    <definedName name="wxwx" hidden="1">{"13 CMS Exp",#N/A,FALSE,"CMS"}</definedName>
    <definedName name="x" hidden="1">{#N/A,#N/A,FALSE,"az";#N/A,#N/A,FALSE,"CA1";#N/A,#N/A,FALSE,"CA2";#N/A,#N/A,FALSE,"CA3";#N/A,#N/A,FALSE,"FL";#N/A,#N/A,FALSE,"LA";#N/A,#N/A,FALSE,"ok";#N/A,#N/A,FALSE,"tx";#N/A,#N/A,FALSE,"ut";#N/A,#N/A,FALSE,"TREND"}</definedName>
    <definedName name="xcvcv">OFFSET(PCSwitches,ROWS('[47]Program Changes'!$V$2:$V$5)-1,0)</definedName>
    <definedName name="xffs">[12]Assumptions!#REF!</definedName>
    <definedName name="xszq" hidden="1">{"12 AD Rev",#N/A,FALSE,"AD"}</definedName>
    <definedName name="xvbfd">#REF!</definedName>
    <definedName name="xx" hidden="1">{"12 AD Exp",#N/A,FALSE,"AD"}</definedName>
    <definedName name="xz" hidden="1">{#N/A,#N/A,FALSE,"exec (2)";#N/A,#N/A,FALSE,"enroll";#N/A,#N/A,FALSE,"SPECIALTY (2)";#N/A,#N/A,FALSE,"SPECIALTY";#N/A,#N/A,FALSE,"SUMM";#N/A,#N/A,FALSE,"TREND";#N/A,#N/A,FALSE,"age band";#N/A,#N/A,FALSE,"GRPCOMPARE";#N/A,#N/A,FALSE,"E HMO";#N/A,#N/A,FALSE,"E POS";#N/A,#N/A,FALSE,"E PPO";#N/A,#N/A,FALSE,"subs-membs"}</definedName>
    <definedName name="y" hidden="1">{#N/A,#N/A,TRUE,"%DIFF0304";#N/A,#N/A,TRUE,"9899CLMS";#N/A,#N/A,TRUE,"9900CLMS";#N/A,#N/A,TRUE,"0001CLMS"}</definedName>
    <definedName name="Y_26">#REF!</definedName>
    <definedName name="ybybyb" hidden="1">{"COA",#N/A,FALSE,"COA"}</definedName>
    <definedName name="ybybyyb" hidden="1">{"DEPT SUM",#N/A,FALSE,"DEPT SUMMARY"}</definedName>
    <definedName name="YEAR">'[39]Stwd 296 Jul05'!#REF!</definedName>
    <definedName name="Year_24">#REF!</definedName>
    <definedName name="Year_25">#REF!</definedName>
    <definedName name="Year_26">#REF!</definedName>
    <definedName name="yhetgrwf" hidden="1">#REF!</definedName>
    <definedName name="yjhyjtu"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ymtum" hidden="1">{#N/A,#N/A,FALSE,"DEPT"}</definedName>
    <definedName name="yny">#N/A</definedName>
    <definedName name="ynyn">#REF!</definedName>
    <definedName name="ynyntumum" hidden="1">{#N/A,#N/A,FALSE,"Combined";#N/A,#N/A,FALSE,"LA Combined";#N/A,#N/A,FALSE,"Los Angeles";#N/A,#N/A,FALSE,"FHills";#N/A,#N/A,FALSE,"Molina";#N/A,#N/A,FALSE,"Universal";#N/A,#N/A,FALSE,"LA Dental";#N/A,#N/A,FALSE,"San Bernardino";#N/A,#N/A,FALSE,"RS dental";#N/A,#N/A,FALSE,"San Diego";#N/A,#N/A,FALSE,"Sacramento";#N/A,#N/A,FALSE,"Contra Costa";#N/A,#N/A,FALSE,"Fresno"}</definedName>
    <definedName name="ynynyyyy" hidden="1">{#N/A,#N/A,FALSE,"M-CAL"}</definedName>
    <definedName name="YOLO">#REF!</definedName>
    <definedName name="YUBA">#REF!</definedName>
    <definedName name="yuuyuuy" hidden="1">{#N/A,#N/A,FALSE,"OP"}</definedName>
    <definedName name="yuuyuy" hidden="1">#REF!</definedName>
    <definedName name="yuyutrr">#REF!</definedName>
    <definedName name="yynunu" hidden="1">{#N/A,#N/A,FALSE,"SWA"}</definedName>
    <definedName name="yyyuyuyr" hidden="1">{"OMC",#N/A,FALSE,"OMC"}</definedName>
    <definedName name="z" hidden="1">{#N/A,#N/A,TRUE,"SUMMARY";#N/A,#N/A,TRUE,"PROPOSED";#N/A,#N/A,TRUE,"CURRENT";#N/A,#N/A,TRUE,"EPSDT GRAPH";#N/A,#N/A,TRUE,"%DIFF";#N/A,#N/A,TRUE,"9899COMP";#N/A,#N/A,TRUE,"9900COMP";#N/A,#N/A,TRUE,"0001COMP";#N/A,#N/A,TRUE,"STEP1";#N/A,#N/A,TRUE,"STEP2";#N/A,#N/A,TRUE,"STEP3";#N/A,#N/A,TRUE,"STEP4A";#N/A,#N/A,TRUE,"STEP4B"}</definedName>
    <definedName name="Z_1BE16F68_9D44_11D3_8909_0000834298E4_.wvu.PrintArea" hidden="1">#REF!</definedName>
    <definedName name="Z_1BE16F68_9D44_11D3_8909_0000834298E4_.wvu.PrintTitles" hidden="1">#REF!,#REF!</definedName>
    <definedName name="Z_1BE16F69_9D44_11D3_8909_0000834298E4_.wvu.PrintArea" hidden="1">#REF!</definedName>
    <definedName name="Z_1BE16F69_9D44_11D3_8909_0000834298E4_.wvu.PrintTitles" hidden="1">#REF!,#REF!</definedName>
    <definedName name="Z_1BE16F6A_9D44_11D3_8909_0000834298E4_.wvu.PrintArea" hidden="1">#REF!</definedName>
    <definedName name="Z_1BE16F6A_9D44_11D3_8909_0000834298E4_.wvu.PrintTitles" hidden="1">#REF!,#REF!</definedName>
    <definedName name="Z_1BE16F6B_9D44_11D3_8909_0000834298E4_.wvu.PrintArea" hidden="1">#REF!</definedName>
    <definedName name="Z_1BE16F6B_9D44_11D3_8909_0000834298E4_.wvu.PrintTitles" hidden="1">#REF!,#REF!</definedName>
    <definedName name="Z_1BE16F6C_9D44_11D3_8909_0000834298E4_.wvu.PrintArea" hidden="1">#REF!</definedName>
    <definedName name="Z_1BE16F6C_9D44_11D3_8909_0000834298E4_.wvu.PrintTitles" hidden="1">#REF!,#REF!</definedName>
    <definedName name="Z_1D36A23A_A1C1_11D3_890B_0000834298E4_.wvu.PrintArea" hidden="1">#REF!</definedName>
    <definedName name="Z_1D36A23A_A1C1_11D3_890B_0000834298E4_.wvu.PrintTitles" hidden="1">#REF!,#REF!</definedName>
    <definedName name="Z_1D36A23B_A1C1_11D3_890B_0000834298E4_.wvu.PrintArea" hidden="1">#REF!</definedName>
    <definedName name="Z_1D36A23B_A1C1_11D3_890B_0000834298E4_.wvu.PrintTitles" hidden="1">#REF!,#REF!</definedName>
    <definedName name="Z_1D36A23C_A1C1_11D3_890B_0000834298E4_.wvu.PrintArea" hidden="1">#REF!</definedName>
    <definedName name="Z_1D36A23C_A1C1_11D3_890B_0000834298E4_.wvu.PrintTitles" hidden="1">#REF!,#REF!</definedName>
    <definedName name="Z_1D36A23D_A1C1_11D3_890B_0000834298E4_.wvu.PrintArea" hidden="1">#REF!</definedName>
    <definedName name="Z_1D36A23D_A1C1_11D3_890B_0000834298E4_.wvu.PrintTitles" hidden="1">#REF!,#REF!</definedName>
    <definedName name="Z_1D36A23E_A1C1_11D3_890B_0000834298E4_.wvu.PrintArea" hidden="1">#REF!</definedName>
    <definedName name="Z_1D36A23E_A1C1_11D3_890B_0000834298E4_.wvu.PrintTitles" hidden="1">#REF!,#REF!</definedName>
    <definedName name="Z_1F455A30_7293_11D3_8901_0000834298E4_.wvu.PrintArea" hidden="1">#REF!</definedName>
    <definedName name="Z_1F455A30_7293_11D3_8901_0000834298E4_.wvu.PrintTitles" hidden="1">#REF!,#REF!</definedName>
    <definedName name="Z_1F455A31_7293_11D3_8901_0000834298E4_.wvu.PrintArea" hidden="1">#REF!</definedName>
    <definedName name="Z_1F455A31_7293_11D3_8901_0000834298E4_.wvu.PrintTitles" hidden="1">#REF!,#REF!</definedName>
    <definedName name="Z_1F455A32_7293_11D3_8901_0000834298E4_.wvu.PrintArea" hidden="1">#REF!</definedName>
    <definedName name="Z_1F455A32_7293_11D3_8901_0000834298E4_.wvu.PrintTitles" hidden="1">#REF!,#REF!</definedName>
    <definedName name="Z_1F455A33_7293_11D3_8901_0000834298E4_.wvu.PrintArea" hidden="1">#REF!</definedName>
    <definedName name="Z_1F455A33_7293_11D3_8901_0000834298E4_.wvu.PrintTitles" hidden="1">#REF!,#REF!</definedName>
    <definedName name="Z_1F455A34_7293_11D3_8901_0000834298E4_.wvu.PrintArea" hidden="1">#REF!</definedName>
    <definedName name="Z_1F455A34_7293_11D3_8901_0000834298E4_.wvu.PrintTitles" hidden="1">#REF!,#REF!</definedName>
    <definedName name="Z_1F455B2A_7293_11D3_8901_0000834298E4_.wvu.PrintArea" hidden="1">#REF!</definedName>
    <definedName name="Z_1F455B2A_7293_11D3_8901_0000834298E4_.wvu.PrintTitles" hidden="1">#REF!,#REF!</definedName>
    <definedName name="Z_1F455B2B_7293_11D3_8901_0000834298E4_.wvu.PrintArea" hidden="1">#REF!</definedName>
    <definedName name="Z_1F455B2B_7293_11D3_8901_0000834298E4_.wvu.PrintTitles" hidden="1">#REF!,#REF!</definedName>
    <definedName name="Z_1F455B2C_7293_11D3_8901_0000834298E4_.wvu.PrintArea" hidden="1">#REF!</definedName>
    <definedName name="Z_1F455B2C_7293_11D3_8901_0000834298E4_.wvu.PrintTitles" hidden="1">#REF!,#REF!</definedName>
    <definedName name="Z_1F455B2D_7293_11D3_8901_0000834298E4_.wvu.PrintArea" hidden="1">#REF!</definedName>
    <definedName name="Z_1F455B2D_7293_11D3_8901_0000834298E4_.wvu.PrintTitles" hidden="1">#REF!,#REF!</definedName>
    <definedName name="Z_1F455B2E_7293_11D3_8901_0000834298E4_.wvu.PrintArea" hidden="1">#REF!</definedName>
    <definedName name="Z_1F455B2E_7293_11D3_8901_0000834298E4_.wvu.PrintTitles" hidden="1">#REF!,#REF!</definedName>
    <definedName name="Z_1F455C7F_7293_11D3_8901_0000834298E4_.wvu.PrintArea" hidden="1">#REF!</definedName>
    <definedName name="Z_1F455C7F_7293_11D3_8901_0000834298E4_.wvu.PrintTitles" hidden="1">#REF!,#REF!</definedName>
    <definedName name="Z_1F455C80_7293_11D3_8901_0000834298E4_.wvu.PrintArea" hidden="1">#REF!</definedName>
    <definedName name="Z_1F455C80_7293_11D3_8901_0000834298E4_.wvu.PrintTitles" hidden="1">#REF!,#REF!</definedName>
    <definedName name="Z_1F455C81_7293_11D3_8901_0000834298E4_.wvu.PrintArea" hidden="1">#REF!</definedName>
    <definedName name="Z_1F455C81_7293_11D3_8901_0000834298E4_.wvu.PrintTitles" hidden="1">#REF!,#REF!</definedName>
    <definedName name="Z_1F455C82_7293_11D3_8901_0000834298E4_.wvu.PrintArea" hidden="1">#REF!</definedName>
    <definedName name="Z_1F455C82_7293_11D3_8901_0000834298E4_.wvu.PrintTitles" hidden="1">#REF!,#REF!</definedName>
    <definedName name="Z_1F455C83_7293_11D3_8901_0000834298E4_.wvu.PrintArea" hidden="1">#REF!</definedName>
    <definedName name="Z_1F455C83_7293_11D3_8901_0000834298E4_.wvu.PrintTitles" hidden="1">#REF!,#REF!</definedName>
    <definedName name="Z_1F455D42_7293_11D3_8901_0000834298E4_.wvu.PrintArea" hidden="1">#REF!</definedName>
    <definedName name="Z_1F455D42_7293_11D3_8901_0000834298E4_.wvu.PrintTitles" hidden="1">#REF!,#REF!</definedName>
    <definedName name="Z_1F455D43_7293_11D3_8901_0000834298E4_.wvu.PrintArea" hidden="1">#REF!</definedName>
    <definedName name="Z_1F455D43_7293_11D3_8901_0000834298E4_.wvu.PrintTitles" hidden="1">#REF!,#REF!</definedName>
    <definedName name="Z_1F455D44_7293_11D3_8901_0000834298E4_.wvu.PrintArea" hidden="1">#REF!</definedName>
    <definedName name="Z_1F455D44_7293_11D3_8901_0000834298E4_.wvu.PrintTitles" hidden="1">#REF!,#REF!</definedName>
    <definedName name="Z_1F455D45_7293_11D3_8901_0000834298E4_.wvu.PrintArea" hidden="1">#REF!</definedName>
    <definedName name="Z_1F455D45_7293_11D3_8901_0000834298E4_.wvu.PrintTitles" hidden="1">#REF!,#REF!</definedName>
    <definedName name="Z_1F455D46_7293_11D3_8901_0000834298E4_.wvu.PrintArea" hidden="1">#REF!</definedName>
    <definedName name="Z_1F455D46_7293_11D3_8901_0000834298E4_.wvu.PrintTitles" hidden="1">#REF!,#REF!</definedName>
    <definedName name="Z_20CC9B39_69FE_11D3_88F7_0000834298E4_.wvu.Cols" hidden="1">#REF!</definedName>
    <definedName name="Z_20CC9B39_69FE_11D3_88F7_0000834298E4_.wvu.PrintArea" hidden="1">#REF!</definedName>
    <definedName name="Z_20CC9B39_69FE_11D3_88F7_0000834298E4_.wvu.PrintTitles" hidden="1">#REF!</definedName>
    <definedName name="Z_20CC9B39_69FE_11D3_88F7_0000834298E4_.wvu.Rows" hidden="1">#REF!</definedName>
    <definedName name="Z_20CC9B3B_69FE_11D3_88F7_0000834298E4_.wvu.Cols" hidden="1">#REF!</definedName>
    <definedName name="Z_20CC9B3B_69FE_11D3_88F7_0000834298E4_.wvu.PrintArea" hidden="1">#REF!</definedName>
    <definedName name="Z_20CC9B3B_69FE_11D3_88F7_0000834298E4_.wvu.PrintTitles" hidden="1">#REF!</definedName>
    <definedName name="Z_20CC9B3B_69FE_11D3_88F7_0000834298E4_.wvu.Rows" hidden="1">#REF!</definedName>
    <definedName name="Z_20CC9B3D_69FE_11D3_88F7_0000834298E4_.wvu.Cols" hidden="1">#REF!</definedName>
    <definedName name="Z_20CC9B3D_69FE_11D3_88F7_0000834298E4_.wvu.PrintArea" hidden="1">#REF!</definedName>
    <definedName name="Z_20CC9B3D_69FE_11D3_88F7_0000834298E4_.wvu.PrintTitles" hidden="1">#REF!</definedName>
    <definedName name="Z_20CC9B3D_69FE_11D3_88F7_0000834298E4_.wvu.Rows" hidden="1">#REF!</definedName>
    <definedName name="Z_20CC9BCC_69FE_11D3_88F7_0000834298E4_.wvu.Cols" hidden="1">#REF!</definedName>
    <definedName name="Z_20CC9BCC_69FE_11D3_88F7_0000834298E4_.wvu.PrintArea" hidden="1">#REF!</definedName>
    <definedName name="Z_20CC9BCC_69FE_11D3_88F7_0000834298E4_.wvu.PrintTitles" hidden="1">#REF!</definedName>
    <definedName name="Z_20CC9BCC_69FE_11D3_88F7_0000834298E4_.wvu.Rows" hidden="1">#REF!</definedName>
    <definedName name="Z_20CC9BCE_69FE_11D3_88F7_0000834298E4_.wvu.Cols" hidden="1">#REF!</definedName>
    <definedName name="Z_20CC9BCE_69FE_11D3_88F7_0000834298E4_.wvu.PrintArea" hidden="1">#REF!</definedName>
    <definedName name="Z_20CC9BCE_69FE_11D3_88F7_0000834298E4_.wvu.PrintTitles" hidden="1">#REF!</definedName>
    <definedName name="Z_20CC9BCE_69FE_11D3_88F7_0000834298E4_.wvu.Rows" hidden="1">#REF!</definedName>
    <definedName name="Z_20CC9C23_69FE_11D3_88F7_0000834298E4_.wvu.Cols" hidden="1">#REF!</definedName>
    <definedName name="Z_31BD4071_6607_11D3_88F3_0000834298E4_.wvu.Cols" hidden="1">#REF!</definedName>
    <definedName name="Z_31BD4071_6607_11D3_88F3_0000834298E4_.wvu.PrintArea" hidden="1">#REF!</definedName>
    <definedName name="Z_31BD4071_6607_11D3_88F3_0000834298E4_.wvu.PrintTitles" hidden="1">#REF!</definedName>
    <definedName name="Z_31BD4071_6607_11D3_88F3_0000834298E4_.wvu.Rows" hidden="1">#REF!</definedName>
    <definedName name="Z_31BD4073_6607_11D3_88F3_0000834298E4_.wvu.Cols" hidden="1">#REF!</definedName>
    <definedName name="Z_31BD4073_6607_11D3_88F3_0000834298E4_.wvu.PrintArea" hidden="1">#REF!</definedName>
    <definedName name="Z_31BD4073_6607_11D3_88F3_0000834298E4_.wvu.PrintTitles" hidden="1">#REF!</definedName>
    <definedName name="Z_31BD4073_6607_11D3_88F3_0000834298E4_.wvu.Rows" hidden="1">#REF!</definedName>
    <definedName name="Z_31BD4075_6607_11D3_88F3_0000834298E4_.wvu.Cols" hidden="1">#REF!</definedName>
    <definedName name="Z_31BD4075_6607_11D3_88F3_0000834298E4_.wvu.PrintArea" hidden="1">#REF!</definedName>
    <definedName name="Z_31BD4075_6607_11D3_88F3_0000834298E4_.wvu.PrintTitles" hidden="1">#REF!</definedName>
    <definedName name="Z_31BD4075_6607_11D3_88F3_0000834298E4_.wvu.Rows" hidden="1">#REF!</definedName>
    <definedName name="Z_31BD40E5_6607_11D3_88F3_0000834298E4_.wvu.PrintArea" hidden="1">#REF!</definedName>
    <definedName name="Z_31BD40E5_6607_11D3_88F3_0000834298E4_.wvu.PrintTitles" hidden="1">#REF!,#REF!</definedName>
    <definedName name="Z_31BD40E6_6607_11D3_88F3_0000834298E4_.wvu.PrintArea" hidden="1">#REF!</definedName>
    <definedName name="Z_31BD40E6_6607_11D3_88F3_0000834298E4_.wvu.PrintTitles" hidden="1">#REF!,#REF!</definedName>
    <definedName name="Z_31BD40E7_6607_11D3_88F3_0000834298E4_.wvu.PrintArea" hidden="1">#REF!</definedName>
    <definedName name="Z_31BD40E7_6607_11D3_88F3_0000834298E4_.wvu.PrintTitles" hidden="1">#REF!,#REF!</definedName>
    <definedName name="Z_31BD40E8_6607_11D3_88F3_0000834298E4_.wvu.PrintArea" hidden="1">#REF!</definedName>
    <definedName name="Z_31BD40E8_6607_11D3_88F3_0000834298E4_.wvu.PrintTitles" hidden="1">#REF!,#REF!</definedName>
    <definedName name="Z_31BD40E9_6607_11D3_88F3_0000834298E4_.wvu.PrintArea" hidden="1">#REF!</definedName>
    <definedName name="Z_31BD40E9_6607_11D3_88F3_0000834298E4_.wvu.PrintTitles" hidden="1">#REF!,#REF!</definedName>
    <definedName name="Z_31BD4177_6607_11D3_88F3_0000834298E4_.wvu.Cols" hidden="1">#REF!</definedName>
    <definedName name="Z_31BD4177_6607_11D3_88F3_0000834298E4_.wvu.PrintArea" hidden="1">#REF!</definedName>
    <definedName name="Z_31BD4177_6607_11D3_88F3_0000834298E4_.wvu.PrintTitles" hidden="1">#REF!</definedName>
    <definedName name="Z_31BD4177_6607_11D3_88F3_0000834298E4_.wvu.Rows" hidden="1">#REF!</definedName>
    <definedName name="Z_31BD4179_6607_11D3_88F3_0000834298E4_.wvu.Cols" hidden="1">#REF!</definedName>
    <definedName name="Z_31BD4179_6607_11D3_88F3_0000834298E4_.wvu.PrintArea" hidden="1">#REF!</definedName>
    <definedName name="Z_31BD4179_6607_11D3_88F3_0000834298E4_.wvu.PrintTitles" hidden="1">#REF!</definedName>
    <definedName name="Z_31BD4179_6607_11D3_88F3_0000834298E4_.wvu.Rows" hidden="1">#REF!</definedName>
    <definedName name="Z_31BD417B_6607_11D3_88F3_0000834298E4_.wvu.Cols" hidden="1">#REF!</definedName>
    <definedName name="Z_31BD417B_6607_11D3_88F3_0000834298E4_.wvu.PrintArea" hidden="1">#REF!</definedName>
    <definedName name="Z_31BD417B_6607_11D3_88F3_0000834298E4_.wvu.PrintTitles" hidden="1">#REF!</definedName>
    <definedName name="Z_31BD417B_6607_11D3_88F3_0000834298E4_.wvu.Rows" hidden="1">#REF!</definedName>
    <definedName name="Z_31C0CC66_A0FA_11D3_890A_0000834298E4_.wvu.PrintArea" hidden="1">#REF!</definedName>
    <definedName name="Z_31C0CC66_A0FA_11D3_890A_0000834298E4_.wvu.PrintTitles" hidden="1">#REF!,#REF!</definedName>
    <definedName name="Z_31C0CC67_A0FA_11D3_890A_0000834298E4_.wvu.PrintArea" hidden="1">#REF!</definedName>
    <definedName name="Z_31C0CC67_A0FA_11D3_890A_0000834298E4_.wvu.PrintTitles" hidden="1">#REF!,#REF!</definedName>
    <definedName name="Z_31C0CC68_A0FA_11D3_890A_0000834298E4_.wvu.PrintArea" hidden="1">#REF!</definedName>
    <definedName name="Z_31C0CC68_A0FA_11D3_890A_0000834298E4_.wvu.PrintTitles" hidden="1">#REF!,#REF!</definedName>
    <definedName name="Z_31C0CC69_A0FA_11D3_890A_0000834298E4_.wvu.PrintArea" hidden="1">#REF!</definedName>
    <definedName name="Z_31C0CC69_A0FA_11D3_890A_0000834298E4_.wvu.PrintTitles" hidden="1">#REF!,#REF!</definedName>
    <definedName name="Z_31C0CC6A_A0FA_11D3_890A_0000834298E4_.wvu.PrintArea" hidden="1">#REF!</definedName>
    <definedName name="Z_31C0CC6A_A0FA_11D3_890A_0000834298E4_.wvu.PrintTitles" hidden="1">#REF!,#REF!</definedName>
    <definedName name="Z_33E04360_9D15_11D3_8909_0000834298E4_.wvu.PrintArea" hidden="1">#REF!</definedName>
    <definedName name="Z_33E04360_9D15_11D3_8909_0000834298E4_.wvu.PrintTitles" hidden="1">#REF!,#REF!</definedName>
    <definedName name="Z_33E04361_9D15_11D3_8909_0000834298E4_.wvu.PrintArea" hidden="1">#REF!</definedName>
    <definedName name="Z_33E04361_9D15_11D3_8909_0000834298E4_.wvu.PrintTitles" hidden="1">#REF!,#REF!</definedName>
    <definedName name="Z_33E04362_9D15_11D3_8909_0000834298E4_.wvu.PrintArea" hidden="1">#REF!</definedName>
    <definedName name="Z_33E04362_9D15_11D3_8909_0000834298E4_.wvu.PrintTitles" hidden="1">#REF!,#REF!</definedName>
    <definedName name="Z_33E04363_9D15_11D3_8909_0000834298E4_.wvu.PrintArea" hidden="1">#REF!</definedName>
    <definedName name="Z_33E04363_9D15_11D3_8909_0000834298E4_.wvu.PrintTitles" hidden="1">#REF!,#REF!</definedName>
    <definedName name="Z_33E04364_9D15_11D3_8909_0000834298E4_.wvu.PrintArea" hidden="1">#REF!</definedName>
    <definedName name="Z_33E04364_9D15_11D3_8909_0000834298E4_.wvu.PrintTitles" hidden="1">#REF!,#REF!</definedName>
    <definedName name="Z_372AD0D0_7071_11D3_88FD_0000834298E4_.wvu.PrintArea" hidden="1">#REF!</definedName>
    <definedName name="Z_372AD0D0_7071_11D3_88FD_0000834298E4_.wvu.PrintTitles" hidden="1">#REF!,#REF!</definedName>
    <definedName name="Z_372AD0D1_7071_11D3_88FD_0000834298E4_.wvu.PrintArea" hidden="1">#REF!</definedName>
    <definedName name="Z_372AD0D1_7071_11D3_88FD_0000834298E4_.wvu.PrintTitles" hidden="1">#REF!,#REF!</definedName>
    <definedName name="Z_372AD0D2_7071_11D3_88FD_0000834298E4_.wvu.PrintArea" hidden="1">#REF!</definedName>
    <definedName name="Z_372AD0D2_7071_11D3_88FD_0000834298E4_.wvu.PrintTitles" hidden="1">#REF!,#REF!</definedName>
    <definedName name="Z_372AD0D3_7071_11D3_88FD_0000834298E4_.wvu.PrintArea" hidden="1">#REF!</definedName>
    <definedName name="Z_372AD0D3_7071_11D3_88FD_0000834298E4_.wvu.PrintTitles" hidden="1">#REF!,#REF!</definedName>
    <definedName name="Z_372AD0D4_7071_11D3_88FD_0000834298E4_.wvu.PrintArea" hidden="1">#REF!</definedName>
    <definedName name="Z_372AD0D4_7071_11D3_88FD_0000834298E4_.wvu.PrintTitles" hidden="1">#REF!,#REF!</definedName>
    <definedName name="Z_3FDE5923_907D_11D3_88FB_0000834298E4_.wvu.PrintArea" hidden="1">#REF!</definedName>
    <definedName name="Z_3FDE5923_907D_11D3_88FB_0000834298E4_.wvu.PrintTitles" hidden="1">#REF!,#REF!</definedName>
    <definedName name="Z_3FDE5924_907D_11D3_88FB_0000834298E4_.wvu.PrintArea" hidden="1">#REF!</definedName>
    <definedName name="Z_3FDE5924_907D_11D3_88FB_0000834298E4_.wvu.PrintTitles" hidden="1">#REF!,#REF!</definedName>
    <definedName name="Z_3FDE5925_907D_11D3_88FB_0000834298E4_.wvu.PrintArea" hidden="1">#REF!</definedName>
    <definedName name="Z_3FDE5925_907D_11D3_88FB_0000834298E4_.wvu.PrintTitles" hidden="1">#REF!,#REF!</definedName>
    <definedName name="Z_3FDE5926_907D_11D3_88FB_0000834298E4_.wvu.PrintArea" hidden="1">#REF!</definedName>
    <definedName name="Z_3FDE5926_907D_11D3_88FB_0000834298E4_.wvu.PrintTitles" hidden="1">#REF!,#REF!</definedName>
    <definedName name="Z_3FDE5927_907D_11D3_88FB_0000834298E4_.wvu.PrintArea" hidden="1">#REF!</definedName>
    <definedName name="Z_3FDE5927_907D_11D3_88FB_0000834298E4_.wvu.PrintTitles" hidden="1">#REF!,#REF!</definedName>
    <definedName name="Z_52599C1A_5BCA_11D3_88E6_0000834298E4_.wvu.Cols" hidden="1">#REF!</definedName>
    <definedName name="Z_52599C1A_5BCA_11D3_88E6_0000834298E4_.wvu.PrintArea" hidden="1">#REF!</definedName>
    <definedName name="Z_52599C1A_5BCA_11D3_88E6_0000834298E4_.wvu.PrintTitles" hidden="1">#REF!</definedName>
    <definedName name="Z_52599C1C_5BCA_11D3_88E6_0000834298E4_.wvu.Cols" hidden="1">#REF!</definedName>
    <definedName name="Z_52599C1C_5BCA_11D3_88E6_0000834298E4_.wvu.PrintArea" hidden="1">#REF!</definedName>
    <definedName name="Z_52599C1C_5BCA_11D3_88E6_0000834298E4_.wvu.PrintTitles" hidden="1">#REF!</definedName>
    <definedName name="Z_52599C1E_5BCA_11D3_88E6_0000834298E4_.wvu.Cols" hidden="1">#REF!</definedName>
    <definedName name="Z_52599C1E_5BCA_11D3_88E6_0000834298E4_.wvu.PrintArea" hidden="1">#REF!</definedName>
    <definedName name="Z_52599C1E_5BCA_11D3_88E6_0000834298E4_.wvu.PrintTitles" hidden="1">#REF!</definedName>
    <definedName name="Z_52599EEC_5BCA_11D3_88E6_0000834298E4_.wvu.Cols" hidden="1">#REF!</definedName>
    <definedName name="Z_52599EEC_5BCA_11D3_88E6_0000834298E4_.wvu.PrintArea" hidden="1">#REF!</definedName>
    <definedName name="Z_52599EEC_5BCA_11D3_88E6_0000834298E4_.wvu.PrintTitles" hidden="1">#REF!</definedName>
    <definedName name="Z_52599EEE_5BCA_11D3_88E6_0000834298E4_.wvu.Cols" hidden="1">#REF!</definedName>
    <definedName name="Z_52599EEE_5BCA_11D3_88E6_0000834298E4_.wvu.PrintArea" hidden="1">#REF!</definedName>
    <definedName name="Z_52599EEE_5BCA_11D3_88E6_0000834298E4_.wvu.PrintTitles" hidden="1">#REF!</definedName>
    <definedName name="Z_52599EF0_5BCA_11D3_88E6_0000834298E4_.wvu.Cols" hidden="1">#REF!</definedName>
    <definedName name="Z_52599EF0_5BCA_11D3_88E6_0000834298E4_.wvu.PrintArea" hidden="1">#REF!</definedName>
    <definedName name="Z_52599EF0_5BCA_11D3_88E6_0000834298E4_.wvu.PrintTitles" hidden="1">#REF!</definedName>
    <definedName name="Z_5259A2CD_5BCA_11D3_88E6_0000834298E4_.wvu.Cols" hidden="1">#REF!</definedName>
    <definedName name="Z_5259A2CD_5BCA_11D3_88E6_0000834298E4_.wvu.PrintArea" hidden="1">#REF!</definedName>
    <definedName name="Z_5259A2CD_5BCA_11D3_88E6_0000834298E4_.wvu.PrintTitles" hidden="1">#REF!</definedName>
    <definedName name="Z_5259A2CF_5BCA_11D3_88E6_0000834298E4_.wvu.Cols" hidden="1">#REF!</definedName>
    <definedName name="Z_5259A2CF_5BCA_11D3_88E6_0000834298E4_.wvu.PrintArea" hidden="1">#REF!</definedName>
    <definedName name="Z_5259A2CF_5BCA_11D3_88E6_0000834298E4_.wvu.PrintTitles" hidden="1">#REF!</definedName>
    <definedName name="Z_5259A2D1_5BCA_11D3_88E6_0000834298E4_.wvu.Cols" hidden="1">#REF!</definedName>
    <definedName name="Z_5259A2D1_5BCA_11D3_88E6_0000834298E4_.wvu.PrintArea" hidden="1">#REF!</definedName>
    <definedName name="Z_5259A2D1_5BCA_11D3_88E6_0000834298E4_.wvu.PrintTitles" hidden="1">#REF!</definedName>
    <definedName name="Z_5259A4C0_5BCA_11D3_88E6_0000834298E4_.wvu.Cols" hidden="1">#REF!</definedName>
    <definedName name="Z_5259A4C0_5BCA_11D3_88E6_0000834298E4_.wvu.PrintArea" hidden="1">#REF!</definedName>
    <definedName name="Z_5259A4C0_5BCA_11D3_88E6_0000834298E4_.wvu.PrintTitles" hidden="1">#REF!</definedName>
    <definedName name="Z_5259A4C2_5BCA_11D3_88E6_0000834298E4_.wvu.Cols" hidden="1">#REF!</definedName>
    <definedName name="Z_5259A4C2_5BCA_11D3_88E6_0000834298E4_.wvu.PrintArea" hidden="1">#REF!</definedName>
    <definedName name="Z_5259A4C2_5BCA_11D3_88E6_0000834298E4_.wvu.PrintTitles" hidden="1">#REF!</definedName>
    <definedName name="Z_5259A4C4_5BCA_11D3_88E6_0000834298E4_.wvu.Cols" hidden="1">#REF!</definedName>
    <definedName name="Z_5259A4C4_5BCA_11D3_88E6_0000834298E4_.wvu.PrintArea" hidden="1">#REF!</definedName>
    <definedName name="Z_5259A4C4_5BCA_11D3_88E6_0000834298E4_.wvu.PrintTitles" hidden="1">#REF!</definedName>
    <definedName name="Z_575FE831_9D22_11D3_8909_0000834298E4_.wvu.PrintArea" hidden="1">#REF!</definedName>
    <definedName name="Z_575FE831_9D22_11D3_8909_0000834298E4_.wvu.PrintTitles" hidden="1">#REF!,#REF!</definedName>
    <definedName name="Z_575FE832_9D22_11D3_8909_0000834298E4_.wvu.PrintArea" hidden="1">#REF!</definedName>
    <definedName name="Z_575FE832_9D22_11D3_8909_0000834298E4_.wvu.PrintTitles" hidden="1">#REF!,#REF!</definedName>
    <definedName name="Z_575FE833_9D22_11D3_8909_0000834298E4_.wvu.PrintArea" hidden="1">#REF!</definedName>
    <definedName name="Z_575FE833_9D22_11D3_8909_0000834298E4_.wvu.PrintTitles" hidden="1">#REF!,#REF!</definedName>
    <definedName name="Z_575FE834_9D22_11D3_8909_0000834298E4_.wvu.PrintArea" hidden="1">#REF!</definedName>
    <definedName name="Z_575FE834_9D22_11D3_8909_0000834298E4_.wvu.PrintTitles" hidden="1">#REF!,#REF!</definedName>
    <definedName name="Z_575FE835_9D22_11D3_8909_0000834298E4_.wvu.PrintArea" hidden="1">#REF!</definedName>
    <definedName name="Z_575FE835_9D22_11D3_8909_0000834298E4_.wvu.PrintTitles" hidden="1">#REF!,#REF!</definedName>
    <definedName name="Z_58811516_5B2E_11D3_88E5_0000834298E4_.wvu.Cols" hidden="1">#REF!</definedName>
    <definedName name="Z_58811516_5B2E_11D3_88E5_0000834298E4_.wvu.PrintArea" hidden="1">#REF!</definedName>
    <definedName name="Z_58811516_5B2E_11D3_88E5_0000834298E4_.wvu.PrintTitles" hidden="1">#REF!</definedName>
    <definedName name="Z_58811518_5B2E_11D3_88E5_0000834298E4_.wvu.Cols" hidden="1">#REF!</definedName>
    <definedName name="Z_58811518_5B2E_11D3_88E5_0000834298E4_.wvu.PrintArea" hidden="1">#REF!</definedName>
    <definedName name="Z_58811518_5B2E_11D3_88E5_0000834298E4_.wvu.PrintTitles" hidden="1">#REF!</definedName>
    <definedName name="Z_5881151A_5B2E_11D3_88E5_0000834298E4_.wvu.Cols" hidden="1">#REF!</definedName>
    <definedName name="Z_5881151A_5B2E_11D3_88E5_0000834298E4_.wvu.PrintArea" hidden="1">#REF!</definedName>
    <definedName name="Z_5881151A_5B2E_11D3_88E5_0000834298E4_.wvu.PrintTitles" hidden="1">#REF!</definedName>
    <definedName name="Z_806DABE2_654D_11D3_88F1_0000834298E4_.wvu.PrintArea" hidden="1">#REF!</definedName>
    <definedName name="Z_806DABE2_654D_11D3_88F1_0000834298E4_.wvu.PrintTitles" hidden="1">#REF!,#REF!</definedName>
    <definedName name="Z_806DABE3_654D_11D3_88F1_0000834298E4_.wvu.PrintArea" hidden="1">#REF!</definedName>
    <definedName name="Z_806DABE3_654D_11D3_88F1_0000834298E4_.wvu.PrintTitles" hidden="1">#REF!,#REF!</definedName>
    <definedName name="Z_806DABE4_654D_11D3_88F1_0000834298E4_.wvu.PrintArea" hidden="1">#REF!</definedName>
    <definedName name="Z_806DABE4_654D_11D3_88F1_0000834298E4_.wvu.PrintTitles" hidden="1">#REF!,#REF!</definedName>
    <definedName name="Z_806DABE5_654D_11D3_88F1_0000834298E4_.wvu.PrintArea" hidden="1">#REF!</definedName>
    <definedName name="Z_806DABE5_654D_11D3_88F1_0000834298E4_.wvu.PrintTitles" hidden="1">#REF!,#REF!</definedName>
    <definedName name="Z_806DABE6_654D_11D3_88F1_0000834298E4_.wvu.PrintArea" hidden="1">#REF!</definedName>
    <definedName name="Z_806DABE6_654D_11D3_88F1_0000834298E4_.wvu.PrintTitles" hidden="1">#REF!,#REF!</definedName>
    <definedName name="Z_806DAC53_654D_11D3_88F1_0000834298E4_.wvu.PrintArea" hidden="1">#REF!</definedName>
    <definedName name="Z_806DAC53_654D_11D3_88F1_0000834298E4_.wvu.PrintTitles" hidden="1">#REF!,#REF!</definedName>
    <definedName name="Z_806DAC54_654D_11D3_88F1_0000834298E4_.wvu.PrintArea" hidden="1">#REF!</definedName>
    <definedName name="Z_806DAC54_654D_11D3_88F1_0000834298E4_.wvu.PrintTitles" hidden="1">#REF!,#REF!</definedName>
    <definedName name="Z_806DAC55_654D_11D3_88F1_0000834298E4_.wvu.PrintArea" hidden="1">#REF!</definedName>
    <definedName name="Z_806DAC55_654D_11D3_88F1_0000834298E4_.wvu.PrintTitles" hidden="1">#REF!,#REF!</definedName>
    <definedName name="Z_806DAC56_654D_11D3_88F1_0000834298E4_.wvu.PrintArea" hidden="1">#REF!</definedName>
    <definedName name="Z_806DAC56_654D_11D3_88F1_0000834298E4_.wvu.PrintTitles" hidden="1">#REF!,#REF!</definedName>
    <definedName name="Z_806DAC57_654D_11D3_88F1_0000834298E4_.wvu.PrintArea" hidden="1">#REF!</definedName>
    <definedName name="Z_806DAC57_654D_11D3_88F1_0000834298E4_.wvu.PrintTitles" hidden="1">#REF!,#REF!</definedName>
    <definedName name="Z_806DACFE_654D_11D3_88F1_0000834298E4_.wvu.PrintArea" hidden="1">#REF!</definedName>
    <definedName name="Z_806DACFE_654D_11D3_88F1_0000834298E4_.wvu.PrintTitles" hidden="1">#REF!,#REF!</definedName>
    <definedName name="Z_806DACFF_654D_11D3_88F1_0000834298E4_.wvu.PrintArea" hidden="1">#REF!</definedName>
    <definedName name="Z_806DACFF_654D_11D3_88F1_0000834298E4_.wvu.PrintTitles" hidden="1">#REF!,#REF!</definedName>
    <definedName name="Z_806DAD00_654D_11D3_88F1_0000834298E4_.wvu.PrintArea" hidden="1">#REF!</definedName>
    <definedName name="Z_806DAD00_654D_11D3_88F1_0000834298E4_.wvu.PrintTitles" hidden="1">#REF!,#REF!</definedName>
    <definedName name="Z_806DAD01_654D_11D3_88F1_0000834298E4_.wvu.PrintArea" hidden="1">#REF!</definedName>
    <definedName name="Z_806DAD01_654D_11D3_88F1_0000834298E4_.wvu.PrintTitles" hidden="1">#REF!,#REF!</definedName>
    <definedName name="Z_806DAD02_654D_11D3_88F1_0000834298E4_.wvu.PrintArea" hidden="1">#REF!</definedName>
    <definedName name="Z_806DAD02_654D_11D3_88F1_0000834298E4_.wvu.PrintTitles" hidden="1">#REF!,#REF!</definedName>
    <definedName name="Z_87D90C58_8651_11D3_88F0_0000834298E4_.wvu.PrintArea" hidden="1">#REF!</definedName>
    <definedName name="Z_87D90C58_8651_11D3_88F0_0000834298E4_.wvu.PrintTitles" hidden="1">#REF!,#REF!</definedName>
    <definedName name="Z_87D90C59_8651_11D3_88F0_0000834298E4_.wvu.PrintArea" hidden="1">#REF!</definedName>
    <definedName name="Z_87D90C59_8651_11D3_88F0_0000834298E4_.wvu.PrintTitles" hidden="1">#REF!,#REF!</definedName>
    <definedName name="Z_87D90C5A_8651_11D3_88F0_0000834298E4_.wvu.PrintArea" hidden="1">#REF!</definedName>
    <definedName name="Z_87D90C5A_8651_11D3_88F0_0000834298E4_.wvu.PrintTitles" hidden="1">#REF!,#REF!</definedName>
    <definedName name="Z_87D90C5B_8651_11D3_88F0_0000834298E4_.wvu.PrintArea" hidden="1">#REF!</definedName>
    <definedName name="Z_87D90C5B_8651_11D3_88F0_0000834298E4_.wvu.PrintTitles" hidden="1">#REF!,#REF!</definedName>
    <definedName name="Z_87D90C5C_8651_11D3_88F0_0000834298E4_.wvu.PrintArea" hidden="1">#REF!</definedName>
    <definedName name="Z_87D90C5C_8651_11D3_88F0_0000834298E4_.wvu.PrintTitles" hidden="1">#REF!,#REF!</definedName>
    <definedName name="Z_92008C7C_75E1_11D3_8904_0000834298E4_.wvu.PrintArea" hidden="1">#REF!</definedName>
    <definedName name="Z_92008C7C_75E1_11D3_8904_0000834298E4_.wvu.PrintTitles" hidden="1">#REF!,#REF!</definedName>
    <definedName name="Z_92008C7D_75E1_11D3_8904_0000834298E4_.wvu.PrintArea" hidden="1">#REF!</definedName>
    <definedName name="Z_92008C7D_75E1_11D3_8904_0000834298E4_.wvu.PrintTitles" hidden="1">#REF!,#REF!</definedName>
    <definedName name="Z_92008C7E_75E1_11D3_8904_0000834298E4_.wvu.PrintArea" hidden="1">#REF!</definedName>
    <definedName name="Z_92008C7E_75E1_11D3_8904_0000834298E4_.wvu.PrintTitles" hidden="1">#REF!,#REF!</definedName>
    <definedName name="Z_92008C7F_75E1_11D3_8904_0000834298E4_.wvu.PrintArea" hidden="1">#REF!</definedName>
    <definedName name="Z_92008C7F_75E1_11D3_8904_0000834298E4_.wvu.PrintTitles" hidden="1">#REF!,#REF!</definedName>
    <definedName name="Z_92008C80_75E1_11D3_8904_0000834298E4_.wvu.PrintArea" hidden="1">#REF!</definedName>
    <definedName name="Z_92008C80_75E1_11D3_8904_0000834298E4_.wvu.PrintTitles" hidden="1">#REF!,#REF!</definedName>
    <definedName name="Z_96F242F7_9792_11D3_8905_0000834298E4_.wvu.PrintArea" hidden="1">#REF!</definedName>
    <definedName name="Z_96F242F7_9792_11D3_8905_0000834298E4_.wvu.PrintTitles" hidden="1">#REF!,#REF!</definedName>
    <definedName name="Z_96F242F8_9792_11D3_8905_0000834298E4_.wvu.PrintArea" hidden="1">#REF!</definedName>
    <definedName name="Z_96F242F8_9792_11D3_8905_0000834298E4_.wvu.PrintTitles" hidden="1">#REF!,#REF!</definedName>
    <definedName name="Z_96F242F9_9792_11D3_8905_0000834298E4_.wvu.PrintArea" hidden="1">#REF!</definedName>
    <definedName name="Z_96F242F9_9792_11D3_8905_0000834298E4_.wvu.PrintTitles" hidden="1">#REF!,#REF!</definedName>
    <definedName name="Z_96F242FA_9792_11D3_8905_0000834298E4_.wvu.PrintArea" hidden="1">#REF!</definedName>
    <definedName name="Z_96F242FA_9792_11D3_8905_0000834298E4_.wvu.PrintTitles" hidden="1">#REF!,#REF!</definedName>
    <definedName name="Z_96F242FB_9792_11D3_8905_0000834298E4_.wvu.PrintArea" hidden="1">#REF!</definedName>
    <definedName name="Z_96F242FB_9792_11D3_8905_0000834298E4_.wvu.PrintTitles" hidden="1">#REF!,#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E133267_5193_11D3_9C74_0020352B7F13_.wvu.Cols" hidden="1">#REF!</definedName>
    <definedName name="Z_9E133267_5193_11D3_9C74_0020352B7F13_.wvu.PrintArea" hidden="1">#REF!</definedName>
    <definedName name="Z_9E133267_5193_11D3_9C74_0020352B7F13_.wvu.PrintTitles" hidden="1">#REF!</definedName>
    <definedName name="Z_9E133268_5193_11D3_9C74_0020352B7F13_.wvu.Cols" hidden="1">#REF!</definedName>
    <definedName name="Z_9E133268_5193_11D3_9C74_0020352B7F13_.wvu.PrintArea" hidden="1">#REF!</definedName>
    <definedName name="Z_9E133268_5193_11D3_9C74_0020352B7F13_.wvu.PrintTitles" hidden="1">#REF!</definedName>
    <definedName name="Z_9E133269_5193_11D3_9C74_0020352B7F13_.wvu.Cols" hidden="1">#REF!</definedName>
    <definedName name="Z_9E133269_5193_11D3_9C74_0020352B7F13_.wvu.PrintArea" hidden="1">#REF!</definedName>
    <definedName name="Z_9E133269_5193_11D3_9C74_0020352B7F13_.wvu.PrintTitles" hidden="1">#REF!</definedName>
    <definedName name="Z_9E133318_5193_11D3_9C74_0020352B7F13_.wvu.PrintArea" hidden="1">#REF!</definedName>
    <definedName name="Z_9E133318_5193_11D3_9C74_0020352B7F13_.wvu.PrintTitles" hidden="1">#REF!</definedName>
    <definedName name="Z_9E133319_5193_11D3_9C74_0020352B7F13_.wvu.PrintArea" hidden="1">#REF!</definedName>
    <definedName name="Z_9E133319_5193_11D3_9C74_0020352B7F13_.wvu.PrintTitles" hidden="1">#REF!</definedName>
    <definedName name="Z_9E13331A_5193_11D3_9C74_0020352B7F13_.wvu.PrintArea" hidden="1">#REF!</definedName>
    <definedName name="Z_9E13331A_5193_11D3_9C74_0020352B7F13_.wvu.PrintTitles" hidden="1">#REF!</definedName>
    <definedName name="Z_AC271C04_66FD_11D3_88F4_0000834298E4_.wvu.Cols" hidden="1">#REF!</definedName>
    <definedName name="Z_AC271C04_66FD_11D3_88F4_0000834298E4_.wvu.PrintArea" hidden="1">#REF!</definedName>
    <definedName name="Z_AC271C04_66FD_11D3_88F4_0000834298E4_.wvu.PrintTitles" hidden="1">#REF!</definedName>
    <definedName name="Z_AC271C04_66FD_11D3_88F4_0000834298E4_.wvu.Rows" hidden="1">#REF!</definedName>
    <definedName name="Z_AC271C06_66FD_11D3_88F4_0000834298E4_.wvu.Cols" hidden="1">#REF!</definedName>
    <definedName name="Z_AC271C06_66FD_11D3_88F4_0000834298E4_.wvu.PrintArea" hidden="1">#REF!</definedName>
    <definedName name="Z_AC271C06_66FD_11D3_88F4_0000834298E4_.wvu.PrintTitles" hidden="1">#REF!</definedName>
    <definedName name="Z_AC271C06_66FD_11D3_88F4_0000834298E4_.wvu.Rows" hidden="1">#REF!</definedName>
    <definedName name="Z_AC271C08_66FD_11D3_88F4_0000834298E4_.wvu.Cols" hidden="1">#REF!</definedName>
    <definedName name="Z_AC271C08_66FD_11D3_88F4_0000834298E4_.wvu.PrintArea" hidden="1">#REF!</definedName>
    <definedName name="Z_AC271C08_66FD_11D3_88F4_0000834298E4_.wvu.PrintTitles" hidden="1">#REF!</definedName>
    <definedName name="Z_AC271C08_66FD_11D3_88F4_0000834298E4_.wvu.Rows" hidden="1">#REF!</definedName>
    <definedName name="Z_B46E469D_A288_11D3_890C_0000834298E4_.wvu.PrintArea" hidden="1">#REF!</definedName>
    <definedName name="Z_B46E469D_A288_11D3_890C_0000834298E4_.wvu.PrintTitles" hidden="1">#REF!,#REF!</definedName>
    <definedName name="Z_B46E469E_A288_11D3_890C_0000834298E4_.wvu.PrintArea" hidden="1">#REF!</definedName>
    <definedName name="Z_B46E469E_A288_11D3_890C_0000834298E4_.wvu.PrintTitles" hidden="1">#REF!,#REF!</definedName>
    <definedName name="Z_B46E469F_A288_11D3_890C_0000834298E4_.wvu.PrintArea" hidden="1">#REF!</definedName>
    <definedName name="Z_B46E469F_A288_11D3_890C_0000834298E4_.wvu.PrintTitles" hidden="1">#REF!,#REF!</definedName>
    <definedName name="Z_B46E46A0_A288_11D3_890C_0000834298E4_.wvu.PrintArea" hidden="1">#REF!</definedName>
    <definedName name="Z_B46E46A0_A288_11D3_890C_0000834298E4_.wvu.PrintTitles" hidden="1">#REF!,#REF!</definedName>
    <definedName name="Z_B46E46A1_A288_11D3_890C_0000834298E4_.wvu.PrintArea" hidden="1">#REF!</definedName>
    <definedName name="Z_B46E46A1_A288_11D3_890C_0000834298E4_.wvu.PrintTitles" hidden="1">#REF!,#REF!</definedName>
    <definedName name="Z_B46E4950_A288_11D3_890C_0000834298E4_.wvu.PrintArea" hidden="1">#REF!</definedName>
    <definedName name="Z_B46E4950_A288_11D3_890C_0000834298E4_.wvu.PrintTitles" hidden="1">#REF!,#REF!</definedName>
    <definedName name="Z_B46E4951_A288_11D3_890C_0000834298E4_.wvu.PrintArea" hidden="1">#REF!</definedName>
    <definedName name="Z_B46E4951_A288_11D3_890C_0000834298E4_.wvu.PrintTitles" hidden="1">#REF!,#REF!</definedName>
    <definedName name="Z_B46E4952_A288_11D3_890C_0000834298E4_.wvu.PrintArea" hidden="1">#REF!</definedName>
    <definedName name="Z_B46E4952_A288_11D3_890C_0000834298E4_.wvu.PrintTitles" hidden="1">#REF!,#REF!</definedName>
    <definedName name="Z_B46E4953_A288_11D3_890C_0000834298E4_.wvu.PrintArea" hidden="1">#REF!</definedName>
    <definedName name="Z_B46E4953_A288_11D3_890C_0000834298E4_.wvu.PrintTitles" hidden="1">#REF!,#REF!</definedName>
    <definedName name="Z_B46E4954_A288_11D3_890C_0000834298E4_.wvu.PrintArea" hidden="1">#REF!</definedName>
    <definedName name="Z_B46E4954_A288_11D3_890C_0000834298E4_.wvu.PrintTitles" hidden="1">#REF!,#REF!</definedName>
    <definedName name="Z_B4964D6E_51D3_11D3_9C74_0020352B7F13_.wvu.PrintArea" hidden="1">#REF!</definedName>
    <definedName name="Z_B4964D6E_51D3_11D3_9C74_0020352B7F13_.wvu.PrintTitles" hidden="1">#REF!</definedName>
    <definedName name="Z_B4964D6F_51D3_11D3_9C74_0020352B7F13_.wvu.PrintArea" hidden="1">#REF!</definedName>
    <definedName name="Z_B4964D6F_51D3_11D3_9C74_0020352B7F13_.wvu.PrintTitles" hidden="1">#REF!</definedName>
    <definedName name="Z_B4964D70_51D3_11D3_9C74_0020352B7F13_.wvu.PrintArea" hidden="1">#REF!</definedName>
    <definedName name="Z_B4964D70_51D3_11D3_9C74_0020352B7F13_.wvu.PrintTitles" hidden="1">#REF!</definedName>
    <definedName name="Z_F1A2AD24_5C94_11D3_88E8_0000834298E4_.wvu.Cols" hidden="1">#REF!</definedName>
    <definedName name="Z_F1A2AD24_5C94_11D3_88E8_0000834298E4_.wvu.PrintArea" hidden="1">#REF!</definedName>
    <definedName name="Z_F1A2AD24_5C94_11D3_88E8_0000834298E4_.wvu.PrintTitles" hidden="1">#REF!</definedName>
    <definedName name="Z_F1A2AD26_5C94_11D3_88E8_0000834298E4_.wvu.Cols" hidden="1">#REF!</definedName>
    <definedName name="Z_F1A2AD26_5C94_11D3_88E8_0000834298E4_.wvu.PrintArea" hidden="1">#REF!</definedName>
    <definedName name="Z_F1A2AD26_5C94_11D3_88E8_0000834298E4_.wvu.PrintTitles" hidden="1">#REF!</definedName>
    <definedName name="Z_F1A2AD28_5C94_11D3_88E8_0000834298E4_.wvu.Cols" hidden="1">#REF!</definedName>
    <definedName name="Z_F1A2AD28_5C94_11D3_88E8_0000834298E4_.wvu.PrintArea" hidden="1">#REF!</definedName>
    <definedName name="Z_F1A2AD28_5C94_11D3_88E8_0000834298E4_.wvu.PrintTitles" hidden="1">#REF!</definedName>
    <definedName name="Z_F4B4FE18_7101_11D3_88FE_0000834298E4_.wvu.PrintArea" hidden="1">#REF!</definedName>
    <definedName name="Z_F4B4FE18_7101_11D3_88FE_0000834298E4_.wvu.PrintTitles" hidden="1">#REF!,#REF!</definedName>
    <definedName name="Z_F4B4FE19_7101_11D3_88FE_0000834298E4_.wvu.PrintArea" hidden="1">#REF!</definedName>
    <definedName name="Z_F4B4FE19_7101_11D3_88FE_0000834298E4_.wvu.PrintTitles" hidden="1">#REF!,#REF!</definedName>
    <definedName name="Z_F4B4FE1A_7101_11D3_88FE_0000834298E4_.wvu.PrintArea" hidden="1">#REF!</definedName>
    <definedName name="Z_F4B4FE1A_7101_11D3_88FE_0000834298E4_.wvu.PrintTitles" hidden="1">#REF!,#REF!</definedName>
    <definedName name="Z_F4B4FE1B_7101_11D3_88FE_0000834298E4_.wvu.PrintArea" hidden="1">#REF!</definedName>
    <definedName name="Z_F4B4FE1B_7101_11D3_88FE_0000834298E4_.wvu.PrintTitles" hidden="1">#REF!,#REF!</definedName>
    <definedName name="Z_F4B4FE1C_7101_11D3_88FE_0000834298E4_.wvu.PrintArea" hidden="1">#REF!</definedName>
    <definedName name="Z_F4B4FE1C_7101_11D3_88FE_0000834298E4_.wvu.PrintTitles" hidden="1">#REF!,#REF!</definedName>
    <definedName name="Z_F4B5003C_7101_11D3_88FE_0000834298E4_.wvu.PrintArea" hidden="1">#REF!</definedName>
    <definedName name="Z_F4B5003C_7101_11D3_88FE_0000834298E4_.wvu.PrintTitles" hidden="1">#REF!,#REF!</definedName>
    <definedName name="Z_F4B5003D_7101_11D3_88FE_0000834298E4_.wvu.PrintArea" hidden="1">#REF!</definedName>
    <definedName name="Z_F4B5003D_7101_11D3_88FE_0000834298E4_.wvu.PrintTitles" hidden="1">#REF!,#REF!</definedName>
    <definedName name="Z_F4B5003E_7101_11D3_88FE_0000834298E4_.wvu.PrintArea" hidden="1">#REF!</definedName>
    <definedName name="Z_F4B5003E_7101_11D3_88FE_0000834298E4_.wvu.PrintTitles" hidden="1">#REF!,#REF!</definedName>
    <definedName name="Z_F4B5003F_7101_11D3_88FE_0000834298E4_.wvu.PrintArea" hidden="1">#REF!</definedName>
    <definedName name="Z_F4B5003F_7101_11D3_88FE_0000834298E4_.wvu.PrintTitles" hidden="1">#REF!,#REF!</definedName>
    <definedName name="Z_F4B50040_7101_11D3_88FE_0000834298E4_.wvu.PrintArea" hidden="1">#REF!</definedName>
    <definedName name="Z_F4B50040_7101_11D3_88FE_0000834298E4_.wvu.PrintTitles" hidden="1">#REF!,#REF!</definedName>
    <definedName name="Z_F4B500EF_7101_11D3_88FE_0000834298E4_.wvu.PrintArea" hidden="1">#REF!</definedName>
    <definedName name="Z_F4B500EF_7101_11D3_88FE_0000834298E4_.wvu.PrintTitles" hidden="1">#REF!,#REF!</definedName>
    <definedName name="Z_F4B500F0_7101_11D3_88FE_0000834298E4_.wvu.PrintArea" hidden="1">#REF!</definedName>
    <definedName name="Z_F4B500F0_7101_11D3_88FE_0000834298E4_.wvu.PrintTitles" hidden="1">#REF!,#REF!</definedName>
    <definedName name="Z_F4B500F1_7101_11D3_88FE_0000834298E4_.wvu.PrintArea" hidden="1">#REF!</definedName>
    <definedName name="Z_F4B500F1_7101_11D3_88FE_0000834298E4_.wvu.PrintTitles" hidden="1">#REF!,#REF!</definedName>
    <definedName name="Z_F4B500F2_7101_11D3_88FE_0000834298E4_.wvu.PrintArea" hidden="1">#REF!</definedName>
    <definedName name="Z_F4B500F2_7101_11D3_88FE_0000834298E4_.wvu.PrintTitles" hidden="1">#REF!,#REF!</definedName>
    <definedName name="Z_F4B500F3_7101_11D3_88FE_0000834298E4_.wvu.PrintArea" hidden="1">#REF!</definedName>
    <definedName name="Z_F4B500F3_7101_11D3_88FE_0000834298E4_.wvu.PrintTitles" hidden="1">#REF!,#REF!</definedName>
    <definedName name="Z_FA5DF41B_71D7_11D3_88FF_0000834298E4_.wvu.PrintArea" hidden="1">#REF!</definedName>
    <definedName name="Z_FA5DF41B_71D7_11D3_88FF_0000834298E4_.wvu.PrintTitles" hidden="1">#REF!</definedName>
    <definedName name="Z_FA5DF41B_71D7_11D3_88FF_0000834298E4_.wvu.Rows" hidden="1">#REF!</definedName>
    <definedName name="Z_FA5DF41D_71D7_11D3_88FF_0000834298E4_.wvu.PrintArea" hidden="1">#REF!</definedName>
    <definedName name="Z_FA5DF41D_71D7_11D3_88FF_0000834298E4_.wvu.PrintTitles" hidden="1">#REF!</definedName>
    <definedName name="Z_FA5DF41D_71D7_11D3_88FF_0000834298E4_.wvu.Rows" hidden="1">#REF!</definedName>
    <definedName name="Z_FA5DF41F_71D7_11D3_88FF_0000834298E4_.wvu.PrintArea" hidden="1">#REF!</definedName>
    <definedName name="Z_FA5DF41F_71D7_11D3_88FF_0000834298E4_.wvu.PrintTitles" hidden="1">#REF!</definedName>
    <definedName name="Z_FA5DF41F_71D7_11D3_88FF_0000834298E4_.wvu.Rows" hidden="1">#REF!</definedName>
    <definedName name="zz">#REF!</definedName>
    <definedName name="ZZZZZZZZZZZZZZZZZZZZZZZZZZZZZZZZZZZZZZZZZZZ">#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1" uniqueCount="61">
  <si>
    <t>Managed Care Organization Annual Tax Obligation</t>
  </si>
  <si>
    <t>CY 2023 (Apr'23 - Dec '23)</t>
  </si>
  <si>
    <t>CY 2024</t>
  </si>
  <si>
    <t>CY 2025</t>
  </si>
  <si>
    <t>CY 2026</t>
  </si>
  <si>
    <t>Grand Total</t>
  </si>
  <si>
    <t xml:space="preserve">Managed Care Organization </t>
  </si>
  <si>
    <r>
      <t xml:space="preserve">Total Tax </t>
    </r>
    <r>
      <rPr>
        <b/>
        <u val="singleAccounting"/>
        <sz val="12"/>
        <color theme="0"/>
        <rFont val="Segoe UI"/>
        <family val="2"/>
      </rPr>
      <t>(</t>
    </r>
    <r>
      <rPr>
        <b/>
        <i/>
        <u val="singleAccounting"/>
        <sz val="12"/>
        <color theme="0"/>
        <rFont val="Segoe UI"/>
        <family val="2"/>
      </rPr>
      <t>AB 119 Only</t>
    </r>
    <r>
      <rPr>
        <b/>
        <u val="singleAccounting"/>
        <sz val="12"/>
        <color theme="0"/>
        <rFont val="Segoe UI"/>
        <family val="2"/>
      </rPr>
      <t>)</t>
    </r>
    <r>
      <rPr>
        <b/>
        <sz val="12"/>
        <color theme="0"/>
        <rFont val="Segoe UI"/>
        <family val="2"/>
      </rPr>
      <t xml:space="preserve">
Apr '23 - Dec '23</t>
    </r>
  </si>
  <si>
    <t>AB 119
CY 2024
(Jan'24-Dec'24)</t>
  </si>
  <si>
    <t>AB 160 
CY 2024
(Jan'24-Dec'24)</t>
  </si>
  <si>
    <t>Total Combined AB 119 + AB 160 Tax 
(CY 2024)</t>
  </si>
  <si>
    <t>AB 119
CY 2025
(Jan'25-Dec'25)</t>
  </si>
  <si>
    <t>AB 160 
CY 2025
(Jan'25-Dec'25)</t>
  </si>
  <si>
    <t>Total Combined AB 119 + AB 160 Tax 
(CY 2025)</t>
  </si>
  <si>
    <t>AB 119
CY 2026
(Jan'26-Dec'26)</t>
  </si>
  <si>
    <t>AB 160 
CY 2026
(Jan'26-Dec'26)</t>
  </si>
  <si>
    <t>Total Combined AB 119 + AB 160 Tax 
(CY 2026)</t>
  </si>
  <si>
    <t>AB 119
Grand Total
(Apr '23 to Dec '26)</t>
  </si>
  <si>
    <t>AB 160
Grand Total
(Apr '23 to Dec '26)</t>
  </si>
  <si>
    <t>Grand Total Combined AB 119 + AB 160 Tax
(Apr '23 to Dec '26)</t>
  </si>
  <si>
    <t>Aetna Better Health of California Inc.</t>
  </si>
  <si>
    <t>AIDS Healthcare Foundation</t>
  </si>
  <si>
    <t>Alameda Alliance For Health</t>
  </si>
  <si>
    <t>Blue Cross of California</t>
  </si>
  <si>
    <t>Blue Shield of California Promise Health Plan</t>
  </si>
  <si>
    <t>CalOptima Health</t>
  </si>
  <si>
    <t>CalViva</t>
  </si>
  <si>
    <t>Central California Alliance for Health</t>
  </si>
  <si>
    <t>Chinese Community Health Plan</t>
  </si>
  <si>
    <t>CenCal Health</t>
  </si>
  <si>
    <t>Health Net of California, Inc.</t>
  </si>
  <si>
    <t>Community Health Group</t>
  </si>
  <si>
    <t>Cigna HealthCare of California, Inc.,</t>
  </si>
  <si>
    <t>Community Care Health Plan, Inc.</t>
  </si>
  <si>
    <t>Community Health Plan of Imperial Valley</t>
  </si>
  <si>
    <t>Contra Costa County Medical Services</t>
  </si>
  <si>
    <t>Gold Coast Health Plan</t>
  </si>
  <si>
    <t>San Joaquin County Health Commission</t>
  </si>
  <si>
    <t>San Mateo Health Commission</t>
  </si>
  <si>
    <t>Inland Empire Health Plan</t>
  </si>
  <si>
    <t>Kaiser Foundation Health Plan, Inc.</t>
  </si>
  <si>
    <t>Kern Health Systems</t>
  </si>
  <si>
    <t>LA Care</t>
  </si>
  <si>
    <t>Medi-Excel</t>
  </si>
  <si>
    <t>Molina Healthcare of California</t>
  </si>
  <si>
    <t>Oscar Health Plan</t>
  </si>
  <si>
    <t xml:space="preserve">Partnership HealthPlan of California </t>
  </si>
  <si>
    <t>Santa Clara County</t>
  </si>
  <si>
    <t>Scan</t>
  </si>
  <si>
    <t>Santa Clara County Health Authority</t>
  </si>
  <si>
    <t>Scripps</t>
  </si>
  <si>
    <t>Seaside</t>
  </si>
  <si>
    <t>San Francisco Community Health Authority</t>
  </si>
  <si>
    <t>Sharp Health Plan</t>
  </si>
  <si>
    <t>Sistemas Medicos Nacionales, S.A.de C.V.</t>
  </si>
  <si>
    <t>Sutter</t>
  </si>
  <si>
    <t>UHC of California</t>
  </si>
  <si>
    <t>Universal Care, Inc.</t>
  </si>
  <si>
    <t>Western Health Advantage</t>
  </si>
  <si>
    <t>Total</t>
  </si>
  <si>
    <t>Press TAB to move to input areas. Press UP, DOWN, LEFT, or RIGHT ARROW in column A to read through the docu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4" formatCode="_(&quot;$&quot;* #,##0.00_);_(&quot;$&quot;* \(#,##0.00\);_(&quot;$&quot;* &quot;-&quot;??_);_(@_)"/>
    <numFmt numFmtId="43" formatCode="_(* #,##0.00_);_(* \(#,##0.00\);_(* &quot;-&quot;??_);_(@_)"/>
    <numFmt numFmtId="164" formatCode="_(* #,##0_);_(* \(#,##0\);_(* &quot;-&quot;??_);_(@_)"/>
  </numFmts>
  <fonts count="9" x14ac:knownFonts="1">
    <font>
      <sz val="11"/>
      <color theme="1"/>
      <name val="Aptos Narrow"/>
      <family val="2"/>
      <scheme val="minor"/>
    </font>
    <font>
      <sz val="11"/>
      <color theme="1"/>
      <name val="Aptos Narrow"/>
      <family val="2"/>
      <scheme val="minor"/>
    </font>
    <font>
      <sz val="11"/>
      <color theme="0"/>
      <name val="Aptos Narrow"/>
      <family val="2"/>
      <scheme val="minor"/>
    </font>
    <font>
      <b/>
      <sz val="12"/>
      <color theme="0"/>
      <name val="Segoe UI"/>
      <family val="2"/>
    </font>
    <font>
      <sz val="12"/>
      <color theme="1"/>
      <name val="Segoe UI"/>
      <family val="2"/>
    </font>
    <font>
      <b/>
      <u val="singleAccounting"/>
      <sz val="12"/>
      <color theme="0"/>
      <name val="Segoe UI"/>
      <family val="2"/>
    </font>
    <font>
      <b/>
      <i/>
      <u val="singleAccounting"/>
      <sz val="12"/>
      <color theme="0"/>
      <name val="Segoe UI"/>
      <family val="2"/>
    </font>
    <font>
      <sz val="12"/>
      <name val="Segoe UI"/>
      <family val="2"/>
    </font>
    <font>
      <b/>
      <sz val="12"/>
      <name val="Segoe UI"/>
      <family val="2"/>
    </font>
  </fonts>
  <fills count="4">
    <fill>
      <patternFill patternType="none"/>
    </fill>
    <fill>
      <patternFill patternType="gray125"/>
    </fill>
    <fill>
      <patternFill patternType="solid">
        <fgColor rgb="FF17315A"/>
        <bgColor indexed="64"/>
      </patternFill>
    </fill>
    <fill>
      <patternFill patternType="solid">
        <fgColor rgb="FF2D6E8D"/>
        <bgColor indexed="64"/>
      </patternFill>
    </fill>
  </fills>
  <borders count="27">
    <border>
      <left/>
      <right/>
      <top/>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medium">
        <color indexed="64"/>
      </top>
      <bottom style="thin">
        <color rgb="FF000000"/>
      </bottom>
      <diagonal/>
    </border>
    <border>
      <left style="medium">
        <color indexed="64"/>
      </left>
      <right style="medium">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rgb="FF000000"/>
      </top>
      <bottom style="thin">
        <color rgb="FF000000"/>
      </bottom>
      <diagonal/>
    </border>
    <border>
      <left style="medium">
        <color indexed="64"/>
      </left>
      <right/>
      <top style="thin">
        <color rgb="FF000000"/>
      </top>
      <bottom/>
      <diagonal/>
    </border>
    <border>
      <left style="medium">
        <color indexed="64"/>
      </left>
      <right/>
      <top style="thin">
        <color indexed="64"/>
      </top>
      <bottom style="thin">
        <color indexed="64"/>
      </bottom>
      <diagonal/>
    </border>
    <border>
      <left style="medium">
        <color indexed="64"/>
      </left>
      <right/>
      <top style="thin">
        <color rgb="FF000000"/>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style="medium">
        <color indexed="64"/>
      </bottom>
      <diagonal/>
    </border>
    <border>
      <left style="medium">
        <color indexed="64"/>
      </left>
      <right style="medium">
        <color indexed="64"/>
      </right>
      <top/>
      <bottom/>
      <diagonal/>
    </border>
  </borders>
  <cellStyleXfs count="5">
    <xf numFmtId="0" fontId="0"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cellStyleXfs>
  <cellXfs count="40">
    <xf numFmtId="0" fontId="0" fillId="0" borderId="0" xfId="0"/>
    <xf numFmtId="0" fontId="7" fillId="0" borderId="13" xfId="2" applyFont="1" applyBorder="1" applyAlignment="1" applyProtection="1">
      <alignment vertical="center" wrapText="1"/>
      <protection locked="0"/>
    </xf>
    <xf numFmtId="4" fontId="7" fillId="0" borderId="14" xfId="4" applyNumberFormat="1" applyFont="1" applyFill="1" applyBorder="1" applyAlignment="1" applyProtection="1">
      <alignment vertical="center" wrapText="1"/>
      <protection locked="0"/>
    </xf>
    <xf numFmtId="4" fontId="7" fillId="0" borderId="15" xfId="4" applyNumberFormat="1" applyFont="1" applyFill="1" applyBorder="1" applyAlignment="1" applyProtection="1">
      <alignment vertical="center" wrapText="1"/>
      <protection locked="0"/>
    </xf>
    <xf numFmtId="4" fontId="7" fillId="0" borderId="16" xfId="4" applyNumberFormat="1" applyFont="1" applyFill="1" applyBorder="1" applyAlignment="1" applyProtection="1">
      <alignment vertical="center" wrapText="1"/>
      <protection locked="0"/>
    </xf>
    <xf numFmtId="0" fontId="7" fillId="0" borderId="17" xfId="2" applyFont="1" applyBorder="1" applyAlignment="1" applyProtection="1">
      <alignment vertical="center" wrapText="1"/>
      <protection locked="0"/>
    </xf>
    <xf numFmtId="0" fontId="7" fillId="0" borderId="18" xfId="2" applyFont="1" applyBorder="1" applyAlignment="1" applyProtection="1">
      <alignment vertical="center" wrapText="1"/>
      <protection locked="0"/>
    </xf>
    <xf numFmtId="0" fontId="7" fillId="0" borderId="19" xfId="2" applyFont="1" applyBorder="1" applyAlignment="1" applyProtection="1">
      <alignment vertical="center" wrapText="1"/>
      <protection locked="0"/>
    </xf>
    <xf numFmtId="0" fontId="4" fillId="0" borderId="19" xfId="2" applyFont="1" applyBorder="1" applyProtection="1">
      <protection locked="0"/>
    </xf>
    <xf numFmtId="0" fontId="7" fillId="0" borderId="20" xfId="2" applyFont="1" applyBorder="1" applyAlignment="1" applyProtection="1">
      <alignment vertical="center" wrapText="1"/>
      <protection locked="0"/>
    </xf>
    <xf numFmtId="0" fontId="8" fillId="0" borderId="3" xfId="2" applyFont="1" applyBorder="1" applyAlignment="1" applyProtection="1">
      <alignment vertical="center" wrapText="1"/>
      <protection locked="0"/>
    </xf>
    <xf numFmtId="4" fontId="8" fillId="0" borderId="21" xfId="4" applyNumberFormat="1" applyFont="1" applyFill="1" applyBorder="1" applyAlignment="1" applyProtection="1">
      <alignment vertical="center" wrapText="1"/>
      <protection locked="0"/>
    </xf>
    <xf numFmtId="0" fontId="0" fillId="0" borderId="0" xfId="0" applyProtection="1">
      <protection locked="0"/>
    </xf>
    <xf numFmtId="4" fontId="8" fillId="0" borderId="14" xfId="4" applyNumberFormat="1" applyFont="1" applyFill="1" applyBorder="1" applyAlignment="1" applyProtection="1">
      <alignment vertical="center" wrapText="1"/>
      <protection locked="0"/>
    </xf>
    <xf numFmtId="4" fontId="7" fillId="0" borderId="24" xfId="4" applyNumberFormat="1" applyFont="1" applyFill="1" applyBorder="1" applyAlignment="1" applyProtection="1">
      <alignment vertical="center" wrapText="1"/>
      <protection locked="0"/>
    </xf>
    <xf numFmtId="4" fontId="8" fillId="0" borderId="25" xfId="4" applyNumberFormat="1" applyFont="1" applyFill="1" applyBorder="1" applyAlignment="1" applyProtection="1">
      <alignment vertical="center" wrapText="1"/>
      <protection locked="0"/>
    </xf>
    <xf numFmtId="0" fontId="0" fillId="0" borderId="26" xfId="0" applyBorder="1" applyProtection="1">
      <protection locked="0"/>
    </xf>
    <xf numFmtId="0" fontId="0" fillId="0" borderId="5" xfId="0" applyBorder="1"/>
    <xf numFmtId="164" fontId="3" fillId="3" borderId="12" xfId="1" applyNumberFormat="1" applyFont="1" applyFill="1" applyBorder="1" applyAlignment="1" applyProtection="1">
      <alignment vertical="center" wrapText="1"/>
      <protection locked="0"/>
    </xf>
    <xf numFmtId="164" fontId="3" fillId="3" borderId="10" xfId="1" applyNumberFormat="1" applyFont="1" applyFill="1" applyBorder="1" applyAlignment="1" applyProtection="1">
      <alignment vertical="center" wrapText="1"/>
      <protection locked="0"/>
    </xf>
    <xf numFmtId="164" fontId="3" fillId="3" borderId="11" xfId="1" applyNumberFormat="1" applyFont="1" applyFill="1" applyBorder="1" applyAlignment="1" applyProtection="1">
      <alignment vertical="center" wrapText="1"/>
      <protection locked="0"/>
    </xf>
    <xf numFmtId="0" fontId="3" fillId="3" borderId="5" xfId="2" applyFont="1" applyFill="1" applyBorder="1" applyAlignment="1" applyProtection="1">
      <alignment vertical="center" wrapText="1"/>
      <protection locked="0"/>
    </xf>
    <xf numFmtId="164" fontId="3" fillId="3" borderId="9" xfId="3" applyNumberFormat="1" applyFont="1" applyFill="1" applyBorder="1" applyAlignment="1" applyProtection="1">
      <alignment vertical="center" wrapText="1"/>
      <protection locked="0"/>
    </xf>
    <xf numFmtId="164" fontId="3" fillId="3" borderId="23" xfId="1" applyNumberFormat="1" applyFont="1" applyFill="1" applyBorder="1" applyAlignment="1" applyProtection="1">
      <alignment vertical="center" wrapText="1"/>
      <protection locked="0"/>
    </xf>
    <xf numFmtId="164" fontId="3" fillId="3" borderId="5" xfId="1" applyNumberFormat="1" applyFont="1" applyFill="1" applyBorder="1" applyAlignment="1" applyProtection="1">
      <alignment vertical="center" wrapText="1"/>
      <protection locked="0"/>
    </xf>
    <xf numFmtId="0" fontId="3" fillId="2" borderId="1" xfId="0" applyFont="1" applyFill="1" applyBorder="1" applyAlignment="1" applyProtection="1">
      <alignment horizontal="center" vertical="center"/>
      <protection locked="0"/>
    </xf>
    <xf numFmtId="0" fontId="3" fillId="2" borderId="2" xfId="0" applyFont="1" applyFill="1" applyBorder="1" applyAlignment="1" applyProtection="1">
      <alignment horizontal="center" vertical="center"/>
      <protection locked="0"/>
    </xf>
    <xf numFmtId="0" fontId="3" fillId="2" borderId="6" xfId="0" applyFont="1" applyFill="1" applyBorder="1" applyAlignment="1" applyProtection="1">
      <alignment horizontal="center" vertical="center"/>
      <protection locked="0"/>
    </xf>
    <xf numFmtId="0" fontId="3" fillId="2" borderId="3" xfId="0" applyFont="1" applyFill="1" applyBorder="1" applyAlignment="1" applyProtection="1">
      <alignment horizontal="center" vertical="center"/>
      <protection locked="0"/>
    </xf>
    <xf numFmtId="0" fontId="3" fillId="2" borderId="4" xfId="0" applyFont="1" applyFill="1" applyBorder="1" applyAlignment="1" applyProtection="1">
      <alignment horizontal="center" vertical="center"/>
      <protection locked="0"/>
    </xf>
    <xf numFmtId="0" fontId="3" fillId="2" borderId="22" xfId="0" applyFont="1" applyFill="1" applyBorder="1" applyAlignment="1" applyProtection="1">
      <alignment horizontal="center" vertical="center"/>
      <protection locked="0"/>
    </xf>
    <xf numFmtId="0" fontId="3" fillId="2" borderId="5" xfId="2" applyFont="1" applyFill="1" applyBorder="1" applyAlignment="1" applyProtection="1">
      <alignment horizontal="center" vertical="center" wrapText="1"/>
      <protection locked="0"/>
    </xf>
    <xf numFmtId="0" fontId="3" fillId="2" borderId="7" xfId="2" applyFont="1" applyFill="1" applyBorder="1" applyAlignment="1" applyProtection="1">
      <alignment horizontal="center" vertical="center" wrapText="1"/>
      <protection locked="0"/>
    </xf>
    <xf numFmtId="0" fontId="3" fillId="2" borderId="2" xfId="2" applyFont="1" applyFill="1" applyBorder="1" applyAlignment="1" applyProtection="1">
      <alignment horizontal="center" vertical="center"/>
      <protection locked="0"/>
    </xf>
    <xf numFmtId="0" fontId="3" fillId="2" borderId="6" xfId="2" applyFont="1" applyFill="1" applyBorder="1" applyAlignment="1" applyProtection="1">
      <alignment horizontal="center" vertical="center"/>
      <protection locked="0"/>
    </xf>
    <xf numFmtId="0" fontId="3" fillId="2" borderId="0" xfId="2" applyFont="1" applyFill="1" applyAlignment="1" applyProtection="1">
      <alignment horizontal="center" vertical="center"/>
      <protection locked="0"/>
    </xf>
    <xf numFmtId="0" fontId="3" fillId="2" borderId="8" xfId="2" applyFont="1" applyFill="1" applyBorder="1" applyAlignment="1" applyProtection="1">
      <alignment horizontal="center" vertical="center"/>
      <protection locked="0"/>
    </xf>
    <xf numFmtId="0" fontId="2" fillId="0" borderId="0" xfId="0" applyFont="1" applyProtection="1">
      <protection locked="0"/>
    </xf>
    <xf numFmtId="0" fontId="3" fillId="2" borderId="5" xfId="2" applyFont="1" applyFill="1" applyBorder="1" applyAlignment="1" applyProtection="1">
      <alignment horizontal="center" vertical="center" wrapText="1"/>
    </xf>
    <xf numFmtId="0" fontId="3" fillId="2" borderId="7" xfId="2" applyFont="1" applyFill="1" applyBorder="1" applyAlignment="1" applyProtection="1">
      <alignment horizontal="center" vertical="center" wrapText="1"/>
    </xf>
  </cellXfs>
  <cellStyles count="5">
    <cellStyle name="Comma" xfId="1" builtinId="3"/>
    <cellStyle name="Comma 2" xfId="3" xr:uid="{69CBC3BD-CADE-41C2-B380-3B584863784E}"/>
    <cellStyle name="Currency 2" xfId="4" xr:uid="{31A9D8C3-3AFE-48E3-8319-52DFAC9AB489}"/>
    <cellStyle name="Normal" xfId="0" builtinId="0"/>
    <cellStyle name="Normal 6" xfId="2" xr:uid="{E32D5994-7C7C-446B-AFAC-9F08A76807A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6" Type="http://schemas.openxmlformats.org/officeDocument/2006/relationships/externalLink" Target="externalLinks/externalLink15.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styles" Target="styles.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91" Type="http://schemas.openxmlformats.org/officeDocument/2006/relationships/externalLink" Target="externalLinks/externalLink90.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theme" Target="theme/theme1.xml"/><Relationship Id="rId99" Type="http://schemas.openxmlformats.org/officeDocument/2006/relationships/customXml" Target="../customXml/item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customXml" Target="../customXml/item1.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customXml" Target="../customXml/item4.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Recommended%20Trend\BN%20Scenario_Illinois%20Recommended_SAG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adhcs-my.sharepoint.com/Financial%20Management%20Section/CAPUnit/ratefiles/15/Dental/HIPF%202015%20Fee%20Year/FAM%20110/Enrollents_CFs_Delata.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adhcs-my.sharepoint.com/Capitated%20Rates%20Development%20Division/Estimate/Nov%202016%20Estimate/Federal%20Fund%20Update/IGT/15-16%20Greater%20Equal%2019%20Title%20XXI_Elig.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ss\Documents%20and%20Settings\tnguyen1\Local%20Settings\Temporary%20Internet%20Files\OLK2E\5-06TribalTANF.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nfd/GEMT/GEMT%20Tracking%20Spreadsheet/GEMT%20Program%20Tracker%202015_16.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SSFPS05\rad\Users\sshinpau\1SHARON%20-%20PERSONAL\01%20WHAT%20WAS%20SSHINPAU\EXCEL%20DOCS\FUTURE%20296\zDFA296%20Workbook%20FY05-06%20u1207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adhcs.sharepoint.com/teams/MCOTax/Shared%20Documents/HCP%20Review/Rate%20increments/Package%20XX%20-%20FY%2017-18/Increments/July17-Jun18%20All%20Plans%20Classic%20ACA%20OE%20Increments.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adhcs-my.sharepoint.com/Users/lien/AppData/Local/Microsoft/Windows/Temporary%20Internet%20Files/Content.IE5/TGBVUZD4/UPL.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R%20FOLDERS/Tobacco/2020-21%20Forecast/CCOMPARE%20PE%202020-21.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crdd/Medi-Cal%20Estimate/May%202017%20Estimate/BHT/BHT_Draft_3.13.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ercer.com\us_data\WORK\CALOMC\Project\Expansion%20Rates\11-12%20Rates\Rate%20Model\10.01.2011%20-%2009.30.211%20-%20Expansion%20rates%20with%20RAR\COHS%20Rates\08-09%20Rates\Rate%20Dev\031008%20Version%20Fixed%20Admin\Copy%20of%2005newphpcohsUP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BACKUP04/REGULATIONS/Reg%20CY%202011%20NPRM/GPCI/Impacts/GPCI-Tables-052610-working.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WORK/CALOMC/Project/Main%20Rates/19-20%20Rates/Rate%20Dev/2019.08%20Ad%20Hoc%20for%20Budget/19-20%20Display%20Model%202019.09.06.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HXwpfs01\data1\WORK\CALOMC\Project\GMC%20Rates\10-11%20Rates\Rate%20Dev\Step%203-%20Models%20with%20MAT%20carve\SFY2011%20GMC%20SD%20Display%20Model%20v1%20061120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ercer.com\us_data\WORK\CALOMC\Project\Two%20Plan%20Rates\Rate%20Dev\Copy%20of%2005newphpcohsUP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adhcs-my.sharepoint.com/Financial%20Management%20Section/CAPUnit/ratefiles/17/LTC%20Program%20Change%20Factor/All%20LTC%20PC%20-Rates%20up%20to%208.1.2016%20&amp;%20Nov%2016%20Est-Adjusted%202014_2015%20-%20CCI_SCAN%20Revised%20(wProp56).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cadhcs-my.sharepoint.com/SNFD_Common/QAF/QAF%20IV/Final%202014-2016%20HQAF%20IV%20Fee%20Payment%20Model%20for%20Website/Final%202014-2016%20HQAF%20IV%20Fee%20Payment%20Model%2012.03.14%20(Summary%20and%20Pivot%20Version)%20.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adhcs-my.sharepoint.com/Section%20-%20Fiscal%20Analysis%20Section/TPL/20%20May/QAF%20Withhold%20Transfer/QAF%20Withhold%20Transfer%20M20_E1v2.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HXwpfs01\data1\NJY\Fin_Stmt2\Amerigroup\Amerigroup_Rpt01-03_Q3b.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adhcs-my.sharepoint.com/Capitated%20Rates%20Development%20Division/Estimate/Nov%202016%20Estimate/Rates/Title%2021%20Analysis.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crdd/msoffice/Bkang/FAU%20,%20work%20assignments/Enrollment/A-Enrollments,%20Capman/A-Capman/2015-16/Nov-2015/COHS/COHS%20Nov20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EGonzal1/AppData/Local/Microsoft/Windows/Temporary%20Internet%20Files/Content.Outlook/2QJJ6RMR/COHS%2012-13%20and%2013-14%20ACA%201202%20increase%20summary.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bd/Section%20-%20Fiscal%20Analysis%20Section/Managed%20Care/Expand%20MC%20to%20rural%20counties/2014%20November/RuralExpansion_COHS_RateSheets_2014-2015_June2014.xlsx" TargetMode="External"/></Relationships>
</file>

<file path=xl/externalLinks/_rels/externalLink31.xml.rels><?xml version="1.0" encoding="UTF-8" standalone="yes"?>
<Relationships xmlns="http://schemas.openxmlformats.org/package/2006/relationships"><Relationship Id="rId2" Type="http://schemas.microsoft.com/office/2019/04/relationships/externalLinkLongPath" Target="/_Policy%20and%20Financial%20Management%20Branch/Financial%20Management%20Section/Financial%20Analysis%20Unit/Financial%20Analysis/Anthony's%20Folder/Package%208%20to%20HP/package%208c/Support%20Docs/AL-COHS%2014-15_summary_9-30-2014.xlsx?F415F321" TargetMode="External"/><Relationship Id="rId1" Type="http://schemas.openxmlformats.org/officeDocument/2006/relationships/externalLinkPath" Target="file:///\\F415F321\AL-COHS%2014-15_summary_9-30-2014.xlsx"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_Policy%20and%20Financial%20Management%20Branch/Financial%20Management%20Section/Financial%20Analysis%20Unit/Financial%20Analysis/Anthony's%20Folder/COHS/CP13-14%20with%20MH%20(Jan%20-%20Jun%202014)/COHS%2013-14_increase%20summary_AB97_MH.xlsx?0A8CAD54" TargetMode="External"/><Relationship Id="rId1" Type="http://schemas.openxmlformats.org/officeDocument/2006/relationships/externalLinkPath" Target="file:///\\0A8CAD54\COHS%2013-14_increase%20summary_AB97_MH.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admin/_Policy%20and%20Financial%20Management%20Branch/Financial%20Management%20Section/CAPUnit/ratefiles/13/COHS/updatePCs_114614/COHS%2013-14_increase%20summary_AB97_MH_PCs_ACA1202_8-29-2014.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400D3F27\COHS%2013-14_rates_7-13to12-13_SB335%2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jlopez7/AppData/Local/Microsoft/Windows/Temporary%20Internet%20Files/Content.Outlook/5PGR4RSQ/COHS%2014-15_summary_SB239_6-27-2016_no%20link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398036FD\All%20COHS%2015-16_summary_6-23-2015_no%20links.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admin/Users/ALOUIE/AppData/Local/Microsoft/Windows/Temporary%20Internet%20Files/Content.Outlook/TW7NYR97/COHS%2015-16_summary_for%20budget_3-18-2015_no%20link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cadhcs-my.sharepoint.com/Financial%20Management%20Section/Financial%20Analysis%20Unit/Financial%20Analysis/Anthony's%20Folder/CMS%20Packages/Package%2030%20Jan-Jun2015%20OE%20SB239/All%20COHS%2015-16_summary_SB239%20Final%20Rate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ss\Documents%20and%20Settings\atham\Local%20Settings\Temporary%20Internet%20Files\OLK18C\296%2005-06%20Rme0305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RU/DATA/EXCEL/ALC/Oct-01/Acompar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BIRTHPR.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cadhcs-my.sharepoint.com/Financial%20Management%20Section/CAPUnit/ratefiles/15/Dental/HIPF%202015%20Fee%20Year/HIPF%20Calculation_CY15_DMC.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sers/jlopez7/AppData/Local/Microsoft/Windows/Temporary%20Internet%20Files/Content.Outlook/J1FYRW87/HIPF%20Calculation_CY15_Delt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Phxwpfs01\data1\Work\Amerigroup\Quarterly%20Reports\2q%202001\NJ\NJ%20lag%202001121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hxwpfs01\data1\Work\Amerigroup\New%20Jersey\NJ%20State%20Financial%20Reporting\3q%202001\NJ%20Financial%20Reporting%203q%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Program%20Changes\Two%20Plan%20program%20changes_v1.1_hpspecifi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M:\Ember_ffdm\FFS\emb_annual_clags_FY091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rodney-armstrong/Desktop/Peer%20AAR/SFY%2016-17%20Two%20Plan%20&amp;%20GMC%20CALC%20ALL%20v4.2%20-%20HQAF.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ercer.com\us_data\WORK\CALOMC\Project\GMC%20Rates\12-13%20Rates\Rate%20Dev\2012.03.15%20-%20Initial%20Budget%20Rates\SFY2013%20GMC%20Display%20Model_v2.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cadhcs-my.sharepoint.com/RDB/LTC%20Sect/LTC%20Reimb%20Unit/DPNF/ANNUAL%20RATES/2013%20DP%20Rates/2013-14%20DPNF-B%20FINAL%20RATES%2010-22-13.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cadhcs-my.sharepoint.com/WORK/CALOMC/Project/HIPF/CA%20HIPF%20PMPM%20Add-on%20Calculations%20v6.1_TW.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cadhcs-my.sharepoint.com/Financial%20Management%20Section/Financial%20Management%20Section/CAPUnit/ratefiles/17/COHS/RateFiles/COHS%20SFY%2017-18%20Rates%20Model%20-%20January%202018%20(Final)%20-%20(DP_Pass_Addon)_(LAO%20wMod%20TotalWH).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PROSVC2/F.P.O.S/1%20Behavioral%20Services/From%20RCs/ELARC/J10266%20ELARC%20Services%20MediCal%20Autism%20Age%20(details).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55593CD0\COHS%20SFY%2017-18%20Rates%20Model%20-%20January%202018%20(Final)_Budget%20Edit.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cadhcs-my.sharepoint.com/Financial%20Management%20Section/CAPUnit/ratefiles/16/COHS/RateFiles/COHS%20SFY%2016-17%20Rates%20Model%20-%20Jun%202017%20(with%20201607-201612%20HQAF).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BN%20Scenario_Illinois%20Recommended_Dual&amp;NonDual_v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ssfps09\ppp\WINDOWS\DESKTOP\CW115%20model%20tes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PROSVC2/F.P.O.S/1%20Behavioral%20Services/From%20RCs/FNRC/comparison%20-%20FNRC%20updated%208-21-15.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cadhcs-my.sharepoint.com/Users/LVayder/AppData/Local/Microsoft/Windows/Temporary%20Internet%20Files/Content.Outlook/HGFV13E7/10%20-%202011%20DDH%20and%20DDN%20TEST%20LV%203.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Startup" Target="May01est/IHR%20Wage%20Diff.xls" TargetMode="External"/></Relationships>
</file>

<file path=xl/externalLinks/_rels/externalLink59.xml.rels><?xml version="1.0" encoding="UTF-8" standalone="yes"?>
<Relationships xmlns="http://schemas.openxmlformats.org/package/2006/relationships"><Relationship Id="rId2" Type="http://schemas.microsoft.com/office/2019/04/relationships/externalLinkLongPath" Target="/WORK/CALOMC/Project/Expansion%20Rates/11-12%20Rates/Rate%20Model/10.01.2011%20-%2009.30.211%20-%20Expansion%20rates%20with%20RAR/COHS%20Rates/08-09%20Rates/Rate%20Dev/031008%20Version%20Fixed%20Admin/Copy%20of%2005newphpcohsUPL.xls?718A3A8E" TargetMode="External"/><Relationship Id="rId1" Type="http://schemas.openxmlformats.org/officeDocument/2006/relationships/externalLinkPath" Target="file:///\\718A3A8E\Copy%20of%2005newphpcohsUP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Jim/Documents/Microsoft%20User%20Data/Saved%20Attachments/Simplified.Provider%20Fee%20Model%2003-11-0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adhcs-my.sharepoint.com/Financial%20Management%20Section/CAPUnit/ratefiles/14/PACE/PACE%20CY2014%20UPL/PACE%202009-2010%20vs.%202011-2012%20data%20comparison.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velink.psd.dhs.ca.gov/Documents%20and%20Settings/pzs32c/Local%20Settings/Temporary%20Internet%20Files/OLK8/PMF%20Update%20CHG%20Mask.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cadhcs-my.sharepoint.com/CRD/CRDGroups/Hospital%20Directed%20Payments/EPP/SFY%2018-19/FFS/Phase%201/Total%20EPP%20Summary%20SFY%2018-19%20P1%20-%20Class%20E%20Addon%20Fix.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Budget%20Dev%20(Fall)\2017-18\5180%20DSS\Dept-Specific%20Drills\GFU%20%234%205180-101-ECP-2017-GB%20(BR_91)%20Misc%20LA%20Caseloand-Drive%20Adjustments%2012-6-16.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686DBA80\SNF%20ICF%20Withhold%20Transfer%20Dates%20Spreadsheet%20-%20MASTER%20FINAL%20Updated.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www.dof.ca.gov/HTML/FS_DATA/LatestEconData/documents/FRCPI1106.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ss\cbaldwin\Local%20Settings\Temporary%20Internet%20Files\OLK123\LIC181ElectronicRev%2012-01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Budget%20Dev%20(Fall)\2017-18\5180%20DSS\Dept-Specific%20Drills\5180-201-ECP-2017-GB%20(BR-91)%20DOF%202.1%20-%20SV.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OF.finance\DATASTORE\HHSA\Drills\2020-21\GFU\MR%20GFU%202\HHS%20PBM%202020%20MR%20GFU%202%20Walk-through.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adhcs.sharepoint.com/teams/MCOTax/Shared%20Documents/HCP%20Review/WORK/CALOMC/Project/COHS%20Rates/08-09%20Rates/Rate%20Dev/031008%20Version%20Fixed%20Admin/Copy%20of%2005newphpcohsUP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JDGB4ZNO/COHS%20SFY%2018-19%20Rates%20Model%20-%20October%202018%20(LB%20of%20MH%20wGEMT)%20(005).xlsm"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sers/mmartin3/AppData/Local/Microsoft/Windows/Temporary%20Internet%20Files/Content.Outlook/NCPSMMJJ/All%20COHS%2015-16%20CRCS%20Summary_DOF%20request_10-1-2015.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TTLRZYDH/COHS%20SFY%2017-18%20Rates%20Model%20-%20January%202018%20(Final).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PHXwpfs01\data1\Temp\CRCS%20Dev%201.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cadhcs-my.sharepoint.com/Capitated%20Rates%20Development%20Division/Budget/2018-19/2018%20November%20Estimate/Phase%20II/1)%20All%20PC's/PC%20138%20Hospital%20QAF%20-%20Managed%20Care%20Payments/PC%20138%20%20HQAF%20-%20Backup%20N18_072318.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Documents%20and%20Settings\sundee-easter\Desktop\4.3\CY10%20cohs%20PQI-PDI%20AFM_Quart_ZP_40pct.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ercer.com\us_data\WORK\CALOMC\Project\Rate%20Development%20Templates\CY2014\HP%20Submissions\Direct%20Submissions\COHS%20-%20PHC_MAR%20-%20CY2014%20CA%20Rate%20Development%20Template%202015.09.15.xlsm"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ata/my%20documents/data/chip%20enrollment/chip%20enrollment/chip%20enrollment/chip%20enrollment/Executive%20Summar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cadhcs-my.sharepoint.com/RDB/LTC%20Sect/LTC%20Reimb%20Unit/Combined/2012%20RATES/2012%20Rate%20Study/test/UpdateDataSources201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PHXwpfs01\data1\NJY\Fin_Stmt2\Amerigroup\8-15\Amerigroup_Rpt01-03.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0\December%202010\December%2022,%202010\INTERNAL%20PA%20MAC%20December%2022,%2020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crdd/CONTRACT%20MGMT/IGTs/Rate%20Range/2017-18/Capitation%20Calculation/COHS%20SFY%2017-18%20Rates%20Model%20-%20December%202017%20(with%20NMT%20IHS%20ICFDD%20Adj).xlsm"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B5BC4B8D\Outpatient%20Paid%20Claims%20(Hospital%20Outpatient%20Services)%20-%20CY%202013_10-8-15_All%20Hospitals_consolidated%20faciliti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Users/MLanding/AppData/Roaming/Microsoft/Excel/XLSTART/Nov02est/Min%20Wage%20Inc%20&amp;%20IHR%20Wage%20Diff.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Users/MLanding/AppData/Roaming/Microsoft/Excel/XLSTART/May01est/IHR%20Wage%20Diff.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JDGB4ZNO/COHS%20SFY%2018-19%20Rates%20Model%20-%20December%202018%20(DP%20PassThru%20updated%20GEMT).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Users/mmartin3/AppData/Local/Microsoft/Windows/Temporary%20Internet%20Files/Content.Outlook/NCPSMMJJ/All%20COHS%2015-16%20CRCS%20Summary_DOF%20request_3-24-2015.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cadhcs-my.sharepoint.com/Financial%20Management%20Section/Financial%20Management%20Section/CAPUnit/ratefiles/17/COHS/RateFiles/COHS%20SFY%2017-18%20Rates%20Model%20-%20January%202018%20(Final)%20-%20(DP_Pass_Addon).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nfd/MSPS/QAF%20Unit/2.%20GEMT%20Program/Provider%20Required%20Forms/Annual%20Participation%20Survey%20(APS)/GEMT%20Provider%20Eligibility%20Test%2020130724%20SH.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RDB/LTC%20Sect/LTC%20Reimb%20Unit/DPNF/ANNUAL%20RATES/2014%20DP%20Rates/2014-15%20DPNF-B%20Rates%20Copy%2012-24-14.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3\February%202013\February%2015,%202013\INTERNAL%20PA%20MAC%20February%2015,%202013%20Update_Fin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adhcs-my.sharepoint.com/WORK/CALOMC/Project/COHS%20Rates/08-09%20Rates/Rate%20Dev/031008%20Version%20Fixed%20Admin/Copy%20of%2005newphpcohsUPL.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dhcsintranet/_Policy%20and%20Financial%20Management%20Branch/Financial%20Management%20Section/Financial%20Analysis%20Unit/Financial%20Analysis/Eligibles/2014%20May%20Estimate/November%202014%20Dual%20Splits%2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hshcpsnff1\groups\R-Branch\Shared\DSH_%20UNIT-SB855\2004-05\CORRESPONDENCE\Merges\Master%20Merge\Master%20Merge%20DATABAS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ercer.com\us_data\WORK\CALOMC\Project\Main%20Rates\19-20%20Rates\Rate%20Dev\2019.09%20Add-On%20Rates\3.%20Display%20Model\19-20%20Display%20Model%202019.11.11%20HP%20Package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JEN Data-CP"/>
      <sheetName val="JEN Data-CP-CHC"/>
      <sheetName val="JEN Data-CP LTC"/>
      <sheetName val="JEN Data-nonCP LTC"/>
      <sheetName val="JEN Data-LTC"/>
      <sheetName val="JEN Data-SD"/>
      <sheetName val="JEN Data-SD CP"/>
      <sheetName val="JEN Data-Dual MCR"/>
      <sheetName val="JEN Data-Dual MCD"/>
      <sheetName val="Jen Data-Dual CP LTC"/>
      <sheetName val="JEN Data-Dual LTC MCR"/>
      <sheetName val="JEN Data-MCR"/>
      <sheetName val="JEN Data-MCD"/>
      <sheetName val="PMPM"/>
      <sheetName val="PMPM Dual MCD"/>
      <sheetName val="PMPM CP LTC"/>
      <sheetName val="PMPM nonCP LTC"/>
      <sheetName val="PMPM MCR"/>
      <sheetName val="Trends-Rx"/>
      <sheetName val="Trends-Scripts"/>
      <sheetName val="Trends-MCR"/>
      <sheetName val="Trends-MCD"/>
      <sheetName val="Trends-NH"/>
      <sheetName val="Trends-HCBS"/>
      <sheetName val="Trends-MCD Trans"/>
      <sheetName val="Trends-Trans to NH"/>
      <sheetName val="Trends-Trans to HCBS"/>
      <sheetName val="IPG Data"/>
      <sheetName val="CT Data"/>
      <sheetName val="CP with MCR"/>
      <sheetName val="Census Data"/>
      <sheetName val="CP Proj."/>
      <sheetName val="CPS Data"/>
      <sheetName val="CP by Income"/>
      <sheetName val="MCBS Data"/>
      <sheetName val="LTC by Income"/>
      <sheetName val="KFF Data"/>
      <sheetName val="MCR Savings"/>
      <sheetName val="MCR Savings &amp; Trans"/>
      <sheetName val="SD Duration"/>
      <sheetName val="SD Offsets"/>
      <sheetName val="% Lacking Rx"/>
      <sheetName val="NH&amp;HCBS Trends"/>
      <sheetName val="CP&amp;Non-CP Transition"/>
      <sheetName val="NH&amp;HCBS Transition"/>
      <sheetName val="Transition into NH"/>
      <sheetName val="Transition into NH (2)"/>
      <sheetName val="Transition into HCBS"/>
      <sheetName val="Transition into HCBS (2)"/>
      <sheetName val="NH&amp;HCBS Offsets"/>
      <sheetName val="% CP in LTC"/>
      <sheetName val="Assumptions"/>
      <sheetName val="Model"/>
      <sheetName val="Model-NH&amp;HCBS"/>
      <sheetName val="Model-CW"/>
      <sheetName val="Model-MCR"/>
      <sheetName val="State Expenditures"/>
      <sheetName val="Admin"/>
      <sheetName val="wo Waiver Trend BN"/>
      <sheetName val="wo Waiver Trend MOE"/>
      <sheetName val="wo Waiver Trend MCR"/>
      <sheetName val="Waiver Trend BN"/>
      <sheetName val="Waiver Trend MOE"/>
      <sheetName val="Waiver Trend MCR"/>
      <sheetName val="wo Waiver NHC"/>
      <sheetName val="Waiver NHC"/>
      <sheetName val="BN-Funding Analysis"/>
      <sheetName val="BN-Total Waiver Program"/>
      <sheetName val="BN-Enrollment Projection"/>
      <sheetName val="BN-wo Waiver Assumptions"/>
      <sheetName val="BN-wo Waiver MMs"/>
      <sheetName val="BN-wo Waiver Cost"/>
      <sheetName val="BN-wo Waiver Cost Smry"/>
      <sheetName val="BN-Waiver Assumptions"/>
      <sheetName val="BN-Waiver MMs"/>
      <sheetName val="BN-Waiver Cost"/>
      <sheetName val="BN-Waiver Cost Smry"/>
      <sheetName val="BN-Monitoring"/>
      <sheetName val="MOE-Funding Analysis"/>
      <sheetName val="MOE-Total Waiver Program"/>
      <sheetName val="MOE-Enrollment Projection"/>
      <sheetName val="MOE-wo Waiver Assumptions"/>
      <sheetName val="MOE-wo Waiver MMs"/>
      <sheetName val="MOE-wo Waiver Cost"/>
      <sheetName val="MOE-wo Waiver Cost Smry"/>
      <sheetName val="MOE-Waiver Assumptions"/>
      <sheetName val="MOE-Waiver MMs"/>
      <sheetName val="MOE-Waiver Cost"/>
      <sheetName val="MOE-Waiver Cost Smry"/>
      <sheetName val="MCR-Funding Analysis"/>
      <sheetName val="MCR-Total Waiver Program"/>
      <sheetName val="MCR-Enrollment Projection"/>
      <sheetName val="MCR-wo Waiver Assumptions"/>
      <sheetName val="MCR-wo Waiver MMs"/>
      <sheetName val="MCR-wo Waiver Cost"/>
      <sheetName val="MCR-wo Waiver Cost Smry"/>
      <sheetName val="MCR-Waiver Assumptions"/>
      <sheetName val="MCR-Waiver MMs"/>
      <sheetName val="MCR-Waiver Cost"/>
      <sheetName val="MCR-Waiver Cost Smry"/>
      <sheetName val="TofA-NH"/>
      <sheetName val="TofA-HCBS"/>
      <sheetName val="JEN_Data-CP"/>
      <sheetName val="JEN_Data-CP-CHC"/>
      <sheetName val="JEN_Data-CP_LTC"/>
      <sheetName val="JEN_Data-nonCP_LTC"/>
      <sheetName val="JEN_Data-LTC"/>
      <sheetName val="JEN_Data-SD"/>
      <sheetName val="JEN_Data-SD_CP"/>
      <sheetName val="JEN_Data-Dual_MCR"/>
      <sheetName val="JEN_Data-Dual_MCD"/>
      <sheetName val="Jen_Data-Dual_CP_LTC"/>
      <sheetName val="JEN_Data-Dual_LTC_MCR"/>
      <sheetName val="JEN_Data-MCR"/>
      <sheetName val="JEN_Data-MCD"/>
      <sheetName val="PMPM_Dual_MCD"/>
      <sheetName val="PMPM_CP_LTC"/>
      <sheetName val="PMPM_nonCP_LTC"/>
      <sheetName val="PMPM_MCR"/>
      <sheetName val="Trends-MCD_Trans"/>
      <sheetName val="Trends-Trans_to_NH"/>
      <sheetName val="Trends-Trans_to_HCBS"/>
      <sheetName val="IPG_Data"/>
      <sheetName val="CT_Data"/>
      <sheetName val="CP_with_MCR"/>
      <sheetName val="Census_Data"/>
      <sheetName val="CP_Proj_"/>
      <sheetName val="CPS_Data"/>
      <sheetName val="CP_by_Income"/>
      <sheetName val="MCBS_Data"/>
      <sheetName val="LTC_by_Income"/>
      <sheetName val="KFF_Data"/>
      <sheetName val="MCR_Savings"/>
      <sheetName val="MCR_Savings_&amp;_Trans"/>
      <sheetName val="SD_Duration"/>
      <sheetName val="SD_Offsets"/>
      <sheetName val="%_Lacking_Rx"/>
      <sheetName val="NH&amp;HCBS_Trends"/>
      <sheetName val="CP&amp;Non-CP_Transition"/>
      <sheetName val="NH&amp;HCBS_Transition"/>
      <sheetName val="Transition_into_NH"/>
      <sheetName val="Transition_into_NH_(2)"/>
      <sheetName val="Transition_into_HCBS"/>
      <sheetName val="Transition_into_HCBS_(2)"/>
      <sheetName val="NH&amp;HCBS_Offsets"/>
      <sheetName val="%_CP_in_LTC"/>
      <sheetName val="State_Expenditures"/>
      <sheetName val="wo_Waiver_Trend_BN"/>
      <sheetName val="wo_Waiver_Trend_MOE"/>
      <sheetName val="wo_Waiver_Trend_MCR"/>
      <sheetName val="Waiver_Trend_BN"/>
      <sheetName val="Waiver_Trend_MOE"/>
      <sheetName val="Waiver_Trend_MCR"/>
      <sheetName val="wo_Waiver_NHC"/>
      <sheetName val="Waiver_NHC"/>
      <sheetName val="BN-Funding_Analysis"/>
      <sheetName val="BN-Total_Waiver_Program"/>
      <sheetName val="BN-Enrollment_Projection"/>
      <sheetName val="BN-wo_Waiver_Assumptions"/>
      <sheetName val="BN-wo_Waiver_MMs"/>
      <sheetName val="BN-wo_Waiver_Cost"/>
      <sheetName val="BN-wo_Waiver_Cost_Smry"/>
      <sheetName val="BN-Waiver_Assumptions"/>
      <sheetName val="BN-Waiver_MMs"/>
      <sheetName val="BN-Waiver_Cost"/>
      <sheetName val="BN-Waiver_Cost_Smry"/>
      <sheetName val="MOE-Funding_Analysis"/>
      <sheetName val="MOE-Total_Waiver_Program"/>
      <sheetName val="MOE-Enrollment_Projection"/>
      <sheetName val="MOE-wo_Waiver_Assumptions"/>
      <sheetName val="MOE-wo_Waiver_MMs"/>
      <sheetName val="MOE-wo_Waiver_Cost"/>
      <sheetName val="MOE-wo_Waiver_Cost_Smry"/>
      <sheetName val="MOE-Waiver_Assumptions"/>
      <sheetName val="MOE-Waiver_MMs"/>
      <sheetName val="MOE-Waiver_Cost"/>
      <sheetName val="MOE-Waiver_Cost_Smry"/>
      <sheetName val="MCR-Funding_Analysis"/>
      <sheetName val="MCR-Total_Waiver_Program"/>
      <sheetName val="MCR-Enrollment_Projection"/>
      <sheetName val="MCR-wo_Waiver_Assumptions"/>
      <sheetName val="MCR-wo_Waiver_MMs"/>
      <sheetName val="MCR-wo_Waiver_Cost"/>
      <sheetName val="MCR-wo_Waiver_Cost_Smry"/>
      <sheetName val="MCR-Waiver_Assumptions"/>
      <sheetName val="MCR-Waiver_MMs"/>
      <sheetName val="MCR-Waiver_Cost"/>
      <sheetName val="MCR-Waiver_Cost_Smry"/>
      <sheetName val="JEN_Data-CP1"/>
      <sheetName val="JEN_Data-CP-CHC1"/>
      <sheetName val="JEN_Data-CP_LTC1"/>
      <sheetName val="JEN_Data-nonCP_LTC1"/>
      <sheetName val="JEN_Data-LTC1"/>
      <sheetName val="JEN_Data-SD1"/>
      <sheetName val="JEN_Data-SD_CP1"/>
      <sheetName val="JEN_Data-Dual_MCR1"/>
      <sheetName val="JEN_Data-Dual_MCD1"/>
      <sheetName val="Jen_Data-Dual_CP_LTC1"/>
      <sheetName val="JEN_Data-Dual_LTC_MCR1"/>
      <sheetName val="JEN_Data-MCR1"/>
      <sheetName val="JEN_Data-MCD1"/>
      <sheetName val="PMPM_Dual_MCD1"/>
      <sheetName val="PMPM_CP_LTC1"/>
      <sheetName val="PMPM_nonCP_LTC1"/>
      <sheetName val="PMPM_MCR1"/>
      <sheetName val="Trends-MCD_Trans1"/>
      <sheetName val="Trends-Trans_to_NH1"/>
      <sheetName val="Trends-Trans_to_HCBS1"/>
      <sheetName val="IPG_Data1"/>
      <sheetName val="CT_Data1"/>
      <sheetName val="CP_with_MCR1"/>
      <sheetName val="Census_Data1"/>
      <sheetName val="CP_Proj_1"/>
      <sheetName val="CPS_Data1"/>
      <sheetName val="CP_by_Income1"/>
      <sheetName val="MCBS_Data1"/>
      <sheetName val="LTC_by_Income1"/>
      <sheetName val="KFF_Data1"/>
      <sheetName val="MCR_Savings1"/>
      <sheetName val="MCR_Savings_&amp;_Trans1"/>
      <sheetName val="SD_Duration1"/>
      <sheetName val="SD_Offsets1"/>
      <sheetName val="%_Lacking_Rx1"/>
      <sheetName val="NH&amp;HCBS_Trends1"/>
      <sheetName val="CP&amp;Non-CP_Transition1"/>
      <sheetName val="NH&amp;HCBS_Transition1"/>
      <sheetName val="Transition_into_NH1"/>
      <sheetName val="Transition_into_NH_(2)1"/>
      <sheetName val="Transition_into_HCBS1"/>
      <sheetName val="Transition_into_HCBS_(2)1"/>
      <sheetName val="NH&amp;HCBS_Offsets1"/>
      <sheetName val="%_CP_in_LTC1"/>
      <sheetName val="State_Expenditures1"/>
      <sheetName val="wo_Waiver_Trend_BN1"/>
      <sheetName val="wo_Waiver_Trend_MOE1"/>
      <sheetName val="wo_Waiver_Trend_MCR1"/>
      <sheetName val="Waiver_Trend_BN1"/>
      <sheetName val="Waiver_Trend_MOE1"/>
      <sheetName val="Waiver_Trend_MCR1"/>
      <sheetName val="wo_Waiver_NHC1"/>
      <sheetName val="Waiver_NHC1"/>
      <sheetName val="BN-Funding_Analysis1"/>
      <sheetName val="BN-Total_Waiver_Program1"/>
      <sheetName val="BN-Enrollment_Projection1"/>
      <sheetName val="BN-wo_Waiver_Assumptions1"/>
      <sheetName val="BN-wo_Waiver_MMs1"/>
      <sheetName val="BN-wo_Waiver_Cost1"/>
      <sheetName val="BN-wo_Waiver_Cost_Smry1"/>
      <sheetName val="BN-Waiver_Assumptions1"/>
      <sheetName val="BN-Waiver_MMs1"/>
      <sheetName val="BN-Waiver_Cost1"/>
      <sheetName val="BN-Waiver_Cost_Smry1"/>
      <sheetName val="MOE-Funding_Analysis1"/>
      <sheetName val="MOE-Total_Waiver_Program1"/>
      <sheetName val="MOE-Enrollment_Projection1"/>
      <sheetName val="MOE-wo_Waiver_Assumptions1"/>
      <sheetName val="MOE-wo_Waiver_MMs1"/>
      <sheetName val="MOE-wo_Waiver_Cost1"/>
      <sheetName val="MOE-wo_Waiver_Cost_Smry1"/>
      <sheetName val="MOE-Waiver_Assumptions1"/>
      <sheetName val="MOE-Waiver_MMs1"/>
      <sheetName val="MOE-Waiver_Cost1"/>
      <sheetName val="MOE-Waiver_Cost_Smry1"/>
      <sheetName val="MCR-Funding_Analysis1"/>
      <sheetName val="MCR-Total_Waiver_Program1"/>
      <sheetName val="MCR-Enrollment_Projection1"/>
      <sheetName val="MCR-wo_Waiver_Assumptions1"/>
      <sheetName val="MCR-wo_Waiver_MMs1"/>
      <sheetName val="MCR-wo_Waiver_Cost1"/>
      <sheetName val="MCR-wo_Waiver_Cost_Smry1"/>
      <sheetName val="MCR-Waiver_Assumptions1"/>
      <sheetName val="MCR-Waiver_MMs1"/>
      <sheetName val="MCR-Waiver_Cost1"/>
      <sheetName val="MCR-Waiver_Cost_Smry1"/>
      <sheetName val="JEN_Data-CP2"/>
      <sheetName val="JEN_Data-CP-CHC2"/>
      <sheetName val="JEN_Data-CP_LTC2"/>
      <sheetName val="JEN_Data-nonCP_LTC2"/>
      <sheetName val="JEN_Data-LTC2"/>
      <sheetName val="JEN_Data-SD2"/>
      <sheetName val="JEN_Data-SD_CP2"/>
      <sheetName val="JEN_Data-Dual_MCR2"/>
      <sheetName val="JEN_Data-Dual_MCD2"/>
      <sheetName val="Jen_Data-Dual_CP_LTC2"/>
      <sheetName val="JEN_Data-Dual_LTC_MCR2"/>
      <sheetName val="JEN_Data-MCR2"/>
      <sheetName val="JEN_Data-MCD2"/>
      <sheetName val="PMPM_Dual_MCD2"/>
      <sheetName val="PMPM_CP_LTC2"/>
      <sheetName val="PMPM_nonCP_LTC2"/>
      <sheetName val="PMPM_MCR2"/>
      <sheetName val="Trends-MCD_Trans2"/>
      <sheetName val="Trends-Trans_to_NH2"/>
      <sheetName val="Trends-Trans_to_HCBS2"/>
      <sheetName val="IPG_Data2"/>
      <sheetName val="CT_Data2"/>
      <sheetName val="CP_with_MCR2"/>
      <sheetName val="Census_Data2"/>
      <sheetName val="CP_Proj_2"/>
      <sheetName val="CPS_Data2"/>
      <sheetName val="CP_by_Income2"/>
      <sheetName val="MCBS_Data2"/>
      <sheetName val="LTC_by_Income2"/>
      <sheetName val="KFF_Data2"/>
      <sheetName val="MCR_Savings2"/>
      <sheetName val="MCR_Savings_&amp;_Trans2"/>
      <sheetName val="SD_Duration2"/>
      <sheetName val="SD_Offsets2"/>
      <sheetName val="%_Lacking_Rx2"/>
      <sheetName val="NH&amp;HCBS_Trends2"/>
      <sheetName val="CP&amp;Non-CP_Transition2"/>
      <sheetName val="NH&amp;HCBS_Transition2"/>
      <sheetName val="Transition_into_NH2"/>
      <sheetName val="Transition_into_NH_(2)2"/>
      <sheetName val="Transition_into_HCBS2"/>
      <sheetName val="Transition_into_HCBS_(2)2"/>
      <sheetName val="NH&amp;HCBS_Offsets2"/>
      <sheetName val="%_CP_in_LTC2"/>
      <sheetName val="State_Expenditures2"/>
      <sheetName val="wo_Waiver_Trend_BN2"/>
      <sheetName val="wo_Waiver_Trend_MOE2"/>
      <sheetName val="wo_Waiver_Trend_MCR2"/>
      <sheetName val="Waiver_Trend_BN2"/>
      <sheetName val="Waiver_Trend_MOE2"/>
      <sheetName val="Waiver_Trend_MCR2"/>
      <sheetName val="wo_Waiver_NHC2"/>
      <sheetName val="Waiver_NHC2"/>
      <sheetName val="BN-Funding_Analysis2"/>
      <sheetName val="BN-Total_Waiver_Program2"/>
      <sheetName val="BN-Enrollment_Projection2"/>
      <sheetName val="BN-wo_Waiver_Assumptions2"/>
      <sheetName val="BN-wo_Waiver_MMs2"/>
      <sheetName val="BN-wo_Waiver_Cost2"/>
      <sheetName val="BN-wo_Waiver_Cost_Smry2"/>
      <sheetName val="BN-Waiver_Assumptions2"/>
      <sheetName val="BN-Waiver_MMs2"/>
      <sheetName val="BN-Waiver_Cost2"/>
      <sheetName val="BN-Waiver_Cost_Smry2"/>
      <sheetName val="MOE-Funding_Analysis2"/>
      <sheetName val="MOE-Total_Waiver_Program2"/>
      <sheetName val="MOE-Enrollment_Projection2"/>
      <sheetName val="MOE-wo_Waiver_Assumptions2"/>
      <sheetName val="MOE-wo_Waiver_MMs2"/>
      <sheetName val="MOE-wo_Waiver_Cost2"/>
      <sheetName val="MOE-wo_Waiver_Cost_Smry2"/>
      <sheetName val="MOE-Waiver_Assumptions2"/>
      <sheetName val="MOE-Waiver_MMs2"/>
      <sheetName val="MOE-Waiver_Cost2"/>
      <sheetName val="MOE-Waiver_Cost_Smry2"/>
      <sheetName val="MCR-Funding_Analysis2"/>
      <sheetName val="MCR-Total_Waiver_Program2"/>
      <sheetName val="MCR-Enrollment_Projection2"/>
      <sheetName val="MCR-wo_Waiver_Assumptions2"/>
      <sheetName val="MCR-wo_Waiver_MMs2"/>
      <sheetName val="MCR-wo_Waiver_Cost2"/>
      <sheetName val="MCR-wo_Waiver_Cost_Smry2"/>
      <sheetName val="MCR-Waiver_Assumptions2"/>
      <sheetName val="MCR-Waiver_MMs2"/>
      <sheetName val="MCR-Waiver_Cost2"/>
      <sheetName val="MCR-Waiver_Cost_Smry2"/>
      <sheetName val="JEN_Data-CP3"/>
      <sheetName val="JEN_Data-CP-CHC3"/>
      <sheetName val="JEN_Data-CP_LTC3"/>
      <sheetName val="JEN_Data-nonCP_LTC3"/>
      <sheetName val="JEN_Data-LTC3"/>
      <sheetName val="JEN_Data-SD3"/>
      <sheetName val="JEN_Data-SD_CP3"/>
      <sheetName val="JEN_Data-Dual_MCR3"/>
      <sheetName val="JEN_Data-Dual_MCD3"/>
      <sheetName val="Jen_Data-Dual_CP_LTC3"/>
      <sheetName val="JEN_Data-Dual_LTC_MCR3"/>
      <sheetName val="JEN_Data-MCR3"/>
      <sheetName val="JEN_Data-MCD3"/>
      <sheetName val="PMPM_Dual_MCD3"/>
      <sheetName val="PMPM_CP_LTC3"/>
      <sheetName val="PMPM_nonCP_LTC3"/>
      <sheetName val="PMPM_MCR3"/>
      <sheetName val="Trends-MCD_Trans3"/>
      <sheetName val="Trends-Trans_to_NH3"/>
      <sheetName val="Trends-Trans_to_HCBS3"/>
      <sheetName val="IPG_Data3"/>
      <sheetName val="CT_Data3"/>
      <sheetName val="CP_with_MCR3"/>
      <sheetName val="Census_Data3"/>
      <sheetName val="CP_Proj_3"/>
      <sheetName val="CPS_Data3"/>
      <sheetName val="CP_by_Income3"/>
      <sheetName val="MCBS_Data3"/>
      <sheetName val="LTC_by_Income3"/>
      <sheetName val="KFF_Data3"/>
      <sheetName val="MCR_Savings3"/>
      <sheetName val="MCR_Savings_&amp;_Trans3"/>
      <sheetName val="SD_Duration3"/>
      <sheetName val="SD_Offsets3"/>
      <sheetName val="%_Lacking_Rx3"/>
      <sheetName val="NH&amp;HCBS_Trends3"/>
      <sheetName val="CP&amp;Non-CP_Transition3"/>
      <sheetName val="NH&amp;HCBS_Transition3"/>
      <sheetName val="Transition_into_NH3"/>
      <sheetName val="Transition_into_NH_(2)3"/>
      <sheetName val="Transition_into_HCBS3"/>
      <sheetName val="Transition_into_HCBS_(2)3"/>
      <sheetName val="NH&amp;HCBS_Offsets3"/>
      <sheetName val="%_CP_in_LTC3"/>
      <sheetName val="State_Expenditures3"/>
      <sheetName val="wo_Waiver_Trend_BN3"/>
      <sheetName val="wo_Waiver_Trend_MOE3"/>
      <sheetName val="wo_Waiver_Trend_MCR3"/>
      <sheetName val="Waiver_Trend_BN3"/>
      <sheetName val="Waiver_Trend_MOE3"/>
      <sheetName val="Waiver_Trend_MCR3"/>
      <sheetName val="wo_Waiver_NHC3"/>
      <sheetName val="Waiver_NHC3"/>
      <sheetName val="BN-Funding_Analysis3"/>
      <sheetName val="BN-Total_Waiver_Program3"/>
      <sheetName val="BN-Enrollment_Projection3"/>
      <sheetName val="BN-wo_Waiver_Assumptions3"/>
      <sheetName val="BN-wo_Waiver_MMs3"/>
      <sheetName val="BN-wo_Waiver_Cost3"/>
      <sheetName val="BN-wo_Waiver_Cost_Smry3"/>
      <sheetName val="BN-Waiver_Assumptions3"/>
      <sheetName val="BN-Waiver_MMs3"/>
      <sheetName val="BN-Waiver_Cost3"/>
      <sheetName val="BN-Waiver_Cost_Smry3"/>
      <sheetName val="MOE-Funding_Analysis3"/>
      <sheetName val="MOE-Total_Waiver_Program3"/>
      <sheetName val="MOE-Enrollment_Projection3"/>
      <sheetName val="MOE-wo_Waiver_Assumptions3"/>
      <sheetName val="MOE-wo_Waiver_MMs3"/>
      <sheetName val="MOE-wo_Waiver_Cost3"/>
      <sheetName val="MOE-wo_Waiver_Cost_Smry3"/>
      <sheetName val="MOE-Waiver_Assumptions3"/>
      <sheetName val="MOE-Waiver_MMs3"/>
      <sheetName val="MOE-Waiver_Cost3"/>
      <sheetName val="MOE-Waiver_Cost_Smry3"/>
      <sheetName val="MCR-Funding_Analysis3"/>
      <sheetName val="MCR-Total_Waiver_Program3"/>
      <sheetName val="MCR-Enrollment_Projection3"/>
      <sheetName val="MCR-wo_Waiver_Assumptions3"/>
      <sheetName val="MCR-wo_Waiver_MMs3"/>
      <sheetName val="MCR-wo_Waiver_Cost3"/>
      <sheetName val="MCR-wo_Waiver_Cost_Smry3"/>
      <sheetName val="MCR-Waiver_Assumptions3"/>
      <sheetName val="MCR-Waiver_MMs3"/>
      <sheetName val="MCR-Waiver_Cost3"/>
      <sheetName val="MCR-Waiver_Cost_Smry3"/>
      <sheetName val="JEN_Data-CP7"/>
      <sheetName val="JEN_Data-CP-CHC7"/>
      <sheetName val="JEN_Data-CP_LTC7"/>
      <sheetName val="JEN_Data-nonCP_LTC7"/>
      <sheetName val="JEN_Data-LTC7"/>
      <sheetName val="JEN_Data-SD7"/>
      <sheetName val="JEN_Data-SD_CP7"/>
      <sheetName val="JEN_Data-Dual_MCR7"/>
      <sheetName val="JEN_Data-Dual_MCD7"/>
      <sheetName val="Jen_Data-Dual_CP_LTC7"/>
      <sheetName val="JEN_Data-Dual_LTC_MCR7"/>
      <sheetName val="JEN_Data-MCR7"/>
      <sheetName val="JEN_Data-MCD7"/>
      <sheetName val="PMPM_Dual_MCD7"/>
      <sheetName val="PMPM_CP_LTC7"/>
      <sheetName val="PMPM_nonCP_LTC7"/>
      <sheetName val="PMPM_MCR7"/>
      <sheetName val="Trends-MCD_Trans7"/>
      <sheetName val="Trends-Trans_to_NH7"/>
      <sheetName val="Trends-Trans_to_HCBS7"/>
      <sheetName val="IPG_Data7"/>
      <sheetName val="CT_Data7"/>
      <sheetName val="CP_with_MCR7"/>
      <sheetName val="Census_Data7"/>
      <sheetName val="CP_Proj_7"/>
      <sheetName val="CPS_Data7"/>
      <sheetName val="CP_by_Income7"/>
      <sheetName val="MCBS_Data7"/>
      <sheetName val="LTC_by_Income7"/>
      <sheetName val="KFF_Data7"/>
      <sheetName val="MCR_Savings7"/>
      <sheetName val="MCR_Savings_&amp;_Trans7"/>
      <sheetName val="SD_Duration7"/>
      <sheetName val="SD_Offsets7"/>
      <sheetName val="%_Lacking_Rx7"/>
      <sheetName val="NH&amp;HCBS_Trends7"/>
      <sheetName val="CP&amp;Non-CP_Transition7"/>
      <sheetName val="NH&amp;HCBS_Transition7"/>
      <sheetName val="Transition_into_NH7"/>
      <sheetName val="Transition_into_NH_(2)7"/>
      <sheetName val="Transition_into_HCBS7"/>
      <sheetName val="Transition_into_HCBS_(2)7"/>
      <sheetName val="NH&amp;HCBS_Offsets7"/>
      <sheetName val="%_CP_in_LTC7"/>
      <sheetName val="State_Expenditures7"/>
      <sheetName val="wo_Waiver_Trend_BN7"/>
      <sheetName val="wo_Waiver_Trend_MOE7"/>
      <sheetName val="wo_Waiver_Trend_MCR7"/>
      <sheetName val="Waiver_Trend_BN7"/>
      <sheetName val="Waiver_Trend_MOE7"/>
      <sheetName val="Waiver_Trend_MCR7"/>
      <sheetName val="wo_Waiver_NHC7"/>
      <sheetName val="Waiver_NHC7"/>
      <sheetName val="BN-Funding_Analysis7"/>
      <sheetName val="BN-Total_Waiver_Program7"/>
      <sheetName val="BN-Enrollment_Projection7"/>
      <sheetName val="BN-wo_Waiver_Assumptions7"/>
      <sheetName val="BN-wo_Waiver_MMs7"/>
      <sheetName val="BN-wo_Waiver_Cost7"/>
      <sheetName val="BN-wo_Waiver_Cost_Smry7"/>
      <sheetName val="BN-Waiver_Assumptions7"/>
      <sheetName val="BN-Waiver_MMs7"/>
      <sheetName val="BN-Waiver_Cost7"/>
      <sheetName val="BN-Waiver_Cost_Smry7"/>
      <sheetName val="MOE-Funding_Analysis7"/>
      <sheetName val="MOE-Total_Waiver_Program7"/>
      <sheetName val="MOE-Enrollment_Projection7"/>
      <sheetName val="MOE-wo_Waiver_Assumptions7"/>
      <sheetName val="MOE-wo_Waiver_MMs7"/>
      <sheetName val="MOE-wo_Waiver_Cost7"/>
      <sheetName val="MOE-wo_Waiver_Cost_Smry7"/>
      <sheetName val="MOE-Waiver_Assumptions7"/>
      <sheetName val="MOE-Waiver_MMs7"/>
      <sheetName val="MOE-Waiver_Cost7"/>
      <sheetName val="MOE-Waiver_Cost_Smry7"/>
      <sheetName val="MCR-Funding_Analysis7"/>
      <sheetName val="MCR-Total_Waiver_Program7"/>
      <sheetName val="MCR-Enrollment_Projection7"/>
      <sheetName val="MCR-wo_Waiver_Assumptions7"/>
      <sheetName val="MCR-wo_Waiver_MMs7"/>
      <sheetName val="MCR-wo_Waiver_Cost7"/>
      <sheetName val="MCR-wo_Waiver_Cost_Smry7"/>
      <sheetName val="MCR-Waiver_Assumptions7"/>
      <sheetName val="MCR-Waiver_MMs7"/>
      <sheetName val="MCR-Waiver_Cost7"/>
      <sheetName val="MCR-Waiver_Cost_Smry7"/>
      <sheetName val="JEN_Data-CP4"/>
      <sheetName val="JEN_Data-CP-CHC4"/>
      <sheetName val="JEN_Data-CP_LTC4"/>
      <sheetName val="JEN_Data-nonCP_LTC4"/>
      <sheetName val="JEN_Data-LTC4"/>
      <sheetName val="JEN_Data-SD4"/>
      <sheetName val="JEN_Data-SD_CP4"/>
      <sheetName val="JEN_Data-Dual_MCR4"/>
      <sheetName val="JEN_Data-Dual_MCD4"/>
      <sheetName val="Jen_Data-Dual_CP_LTC4"/>
      <sheetName val="JEN_Data-Dual_LTC_MCR4"/>
      <sheetName val="JEN_Data-MCR4"/>
      <sheetName val="JEN_Data-MCD4"/>
      <sheetName val="PMPM_Dual_MCD4"/>
      <sheetName val="PMPM_CP_LTC4"/>
      <sheetName val="PMPM_nonCP_LTC4"/>
      <sheetName val="PMPM_MCR4"/>
      <sheetName val="Trends-MCD_Trans4"/>
      <sheetName val="Trends-Trans_to_NH4"/>
      <sheetName val="Trends-Trans_to_HCBS4"/>
      <sheetName val="IPG_Data4"/>
      <sheetName val="CT_Data4"/>
      <sheetName val="CP_with_MCR4"/>
      <sheetName val="Census_Data4"/>
      <sheetName val="CP_Proj_4"/>
      <sheetName val="CPS_Data4"/>
      <sheetName val="CP_by_Income4"/>
      <sheetName val="MCBS_Data4"/>
      <sheetName val="LTC_by_Income4"/>
      <sheetName val="KFF_Data4"/>
      <sheetName val="MCR_Savings4"/>
      <sheetName val="MCR_Savings_&amp;_Trans4"/>
      <sheetName val="SD_Duration4"/>
      <sheetName val="SD_Offsets4"/>
      <sheetName val="%_Lacking_Rx4"/>
      <sheetName val="NH&amp;HCBS_Trends4"/>
      <sheetName val="CP&amp;Non-CP_Transition4"/>
      <sheetName val="NH&amp;HCBS_Transition4"/>
      <sheetName val="Transition_into_NH4"/>
      <sheetName val="Transition_into_NH_(2)4"/>
      <sheetName val="Transition_into_HCBS4"/>
      <sheetName val="Transition_into_HCBS_(2)4"/>
      <sheetName val="NH&amp;HCBS_Offsets4"/>
      <sheetName val="%_CP_in_LTC4"/>
      <sheetName val="State_Expenditures4"/>
      <sheetName val="wo_Waiver_Trend_BN4"/>
      <sheetName val="wo_Waiver_Trend_MOE4"/>
      <sheetName val="wo_Waiver_Trend_MCR4"/>
      <sheetName val="Waiver_Trend_BN4"/>
      <sheetName val="Waiver_Trend_MOE4"/>
      <sheetName val="Waiver_Trend_MCR4"/>
      <sheetName val="wo_Waiver_NHC4"/>
      <sheetName val="Waiver_NHC4"/>
      <sheetName val="BN-Funding_Analysis4"/>
      <sheetName val="BN-Total_Waiver_Program4"/>
      <sheetName val="BN-Enrollment_Projection4"/>
      <sheetName val="BN-wo_Waiver_Assumptions4"/>
      <sheetName val="BN-wo_Waiver_MMs4"/>
      <sheetName val="BN-wo_Waiver_Cost4"/>
      <sheetName val="BN-wo_Waiver_Cost_Smry4"/>
      <sheetName val="BN-Waiver_Assumptions4"/>
      <sheetName val="BN-Waiver_MMs4"/>
      <sheetName val="BN-Waiver_Cost4"/>
      <sheetName val="BN-Waiver_Cost_Smry4"/>
      <sheetName val="MOE-Funding_Analysis4"/>
      <sheetName val="MOE-Total_Waiver_Program4"/>
      <sheetName val="MOE-Enrollment_Projection4"/>
      <sheetName val="MOE-wo_Waiver_Assumptions4"/>
      <sheetName val="MOE-wo_Waiver_MMs4"/>
      <sheetName val="MOE-wo_Waiver_Cost4"/>
      <sheetName val="MOE-wo_Waiver_Cost_Smry4"/>
      <sheetName val="MOE-Waiver_Assumptions4"/>
      <sheetName val="MOE-Waiver_MMs4"/>
      <sheetName val="MOE-Waiver_Cost4"/>
      <sheetName val="MOE-Waiver_Cost_Smry4"/>
      <sheetName val="MCR-Funding_Analysis4"/>
      <sheetName val="MCR-Total_Waiver_Program4"/>
      <sheetName val="MCR-Enrollment_Projection4"/>
      <sheetName val="MCR-wo_Waiver_Assumptions4"/>
      <sheetName val="MCR-wo_Waiver_MMs4"/>
      <sheetName val="MCR-wo_Waiver_Cost4"/>
      <sheetName val="MCR-wo_Waiver_Cost_Smry4"/>
      <sheetName val="MCR-Waiver_Assumptions4"/>
      <sheetName val="MCR-Waiver_MMs4"/>
      <sheetName val="MCR-Waiver_Cost4"/>
      <sheetName val="MCR-Waiver_Cost_Smry4"/>
      <sheetName val="JEN_Data-CP5"/>
      <sheetName val="JEN_Data-CP-CHC5"/>
      <sheetName val="JEN_Data-CP_LTC5"/>
      <sheetName val="JEN_Data-nonCP_LTC5"/>
      <sheetName val="JEN_Data-LTC5"/>
      <sheetName val="JEN_Data-SD5"/>
      <sheetName val="JEN_Data-SD_CP5"/>
      <sheetName val="JEN_Data-Dual_MCR5"/>
      <sheetName val="JEN_Data-Dual_MCD5"/>
      <sheetName val="Jen_Data-Dual_CP_LTC5"/>
      <sheetName val="JEN_Data-Dual_LTC_MCR5"/>
      <sheetName val="JEN_Data-MCR5"/>
      <sheetName val="JEN_Data-MCD5"/>
      <sheetName val="PMPM_Dual_MCD5"/>
      <sheetName val="PMPM_CP_LTC5"/>
      <sheetName val="PMPM_nonCP_LTC5"/>
      <sheetName val="PMPM_MCR5"/>
      <sheetName val="Trends-MCD_Trans5"/>
      <sheetName val="Trends-Trans_to_NH5"/>
      <sheetName val="Trends-Trans_to_HCBS5"/>
      <sheetName val="IPG_Data5"/>
      <sheetName val="CT_Data5"/>
      <sheetName val="CP_with_MCR5"/>
      <sheetName val="Census_Data5"/>
      <sheetName val="CP_Proj_5"/>
      <sheetName val="CPS_Data5"/>
      <sheetName val="CP_by_Income5"/>
      <sheetName val="MCBS_Data5"/>
      <sheetName val="LTC_by_Income5"/>
      <sheetName val="KFF_Data5"/>
      <sheetName val="MCR_Savings5"/>
      <sheetName val="MCR_Savings_&amp;_Trans5"/>
      <sheetName val="SD_Duration5"/>
      <sheetName val="SD_Offsets5"/>
      <sheetName val="%_Lacking_Rx5"/>
      <sheetName val="NH&amp;HCBS_Trends5"/>
      <sheetName val="CP&amp;Non-CP_Transition5"/>
      <sheetName val="NH&amp;HCBS_Transition5"/>
      <sheetName val="Transition_into_NH5"/>
      <sheetName val="Transition_into_NH_(2)5"/>
      <sheetName val="Transition_into_HCBS5"/>
      <sheetName val="Transition_into_HCBS_(2)5"/>
      <sheetName val="NH&amp;HCBS_Offsets5"/>
      <sheetName val="%_CP_in_LTC5"/>
      <sheetName val="State_Expenditures5"/>
      <sheetName val="wo_Waiver_Trend_BN5"/>
      <sheetName val="wo_Waiver_Trend_MOE5"/>
      <sheetName val="wo_Waiver_Trend_MCR5"/>
      <sheetName val="Waiver_Trend_BN5"/>
      <sheetName val="Waiver_Trend_MOE5"/>
      <sheetName val="Waiver_Trend_MCR5"/>
      <sheetName val="wo_Waiver_NHC5"/>
      <sheetName val="Waiver_NHC5"/>
      <sheetName val="BN-Funding_Analysis5"/>
      <sheetName val="BN-Total_Waiver_Program5"/>
      <sheetName val="BN-Enrollment_Projection5"/>
      <sheetName val="BN-wo_Waiver_Assumptions5"/>
      <sheetName val="BN-wo_Waiver_MMs5"/>
      <sheetName val="BN-wo_Waiver_Cost5"/>
      <sheetName val="BN-wo_Waiver_Cost_Smry5"/>
      <sheetName val="BN-Waiver_Assumptions5"/>
      <sheetName val="BN-Waiver_MMs5"/>
      <sheetName val="BN-Waiver_Cost5"/>
      <sheetName val="BN-Waiver_Cost_Smry5"/>
      <sheetName val="MOE-Funding_Analysis5"/>
      <sheetName val="MOE-Total_Waiver_Program5"/>
      <sheetName val="MOE-Enrollment_Projection5"/>
      <sheetName val="MOE-wo_Waiver_Assumptions5"/>
      <sheetName val="MOE-wo_Waiver_MMs5"/>
      <sheetName val="MOE-wo_Waiver_Cost5"/>
      <sheetName val="MOE-wo_Waiver_Cost_Smry5"/>
      <sheetName val="MOE-Waiver_Assumptions5"/>
      <sheetName val="MOE-Waiver_MMs5"/>
      <sheetName val="MOE-Waiver_Cost5"/>
      <sheetName val="MOE-Waiver_Cost_Smry5"/>
      <sheetName val="MCR-Funding_Analysis5"/>
      <sheetName val="MCR-Total_Waiver_Program5"/>
      <sheetName val="MCR-Enrollment_Projection5"/>
      <sheetName val="MCR-wo_Waiver_Assumptions5"/>
      <sheetName val="MCR-wo_Waiver_MMs5"/>
      <sheetName val="MCR-wo_Waiver_Cost5"/>
      <sheetName val="MCR-wo_Waiver_Cost_Smry5"/>
      <sheetName val="MCR-Waiver_Assumptions5"/>
      <sheetName val="MCR-Waiver_MMs5"/>
      <sheetName val="MCR-Waiver_Cost5"/>
      <sheetName val="MCR-Waiver_Cost_Smry5"/>
      <sheetName val="JEN_Data-CP6"/>
      <sheetName val="JEN_Data-CP-CHC6"/>
      <sheetName val="JEN_Data-CP_LTC6"/>
      <sheetName val="JEN_Data-nonCP_LTC6"/>
      <sheetName val="JEN_Data-LTC6"/>
      <sheetName val="JEN_Data-SD6"/>
      <sheetName val="JEN_Data-SD_CP6"/>
      <sheetName val="JEN_Data-Dual_MCR6"/>
      <sheetName val="JEN_Data-Dual_MCD6"/>
      <sheetName val="Jen_Data-Dual_CP_LTC6"/>
      <sheetName val="JEN_Data-Dual_LTC_MCR6"/>
      <sheetName val="JEN_Data-MCR6"/>
      <sheetName val="JEN_Data-MCD6"/>
      <sheetName val="PMPM_Dual_MCD6"/>
      <sheetName val="PMPM_CP_LTC6"/>
      <sheetName val="PMPM_nonCP_LTC6"/>
      <sheetName val="PMPM_MCR6"/>
      <sheetName val="Trends-MCD_Trans6"/>
      <sheetName val="Trends-Trans_to_NH6"/>
      <sheetName val="Trends-Trans_to_HCBS6"/>
      <sheetName val="IPG_Data6"/>
      <sheetName val="CT_Data6"/>
      <sheetName val="CP_with_MCR6"/>
      <sheetName val="Census_Data6"/>
      <sheetName val="CP_Proj_6"/>
      <sheetName val="CPS_Data6"/>
      <sheetName val="CP_by_Income6"/>
      <sheetName val="MCBS_Data6"/>
      <sheetName val="LTC_by_Income6"/>
      <sheetName val="KFF_Data6"/>
      <sheetName val="MCR_Savings6"/>
      <sheetName val="MCR_Savings_&amp;_Trans6"/>
      <sheetName val="SD_Duration6"/>
      <sheetName val="SD_Offsets6"/>
      <sheetName val="%_Lacking_Rx6"/>
      <sheetName val="NH&amp;HCBS_Trends6"/>
      <sheetName val="CP&amp;Non-CP_Transition6"/>
      <sheetName val="NH&amp;HCBS_Transition6"/>
      <sheetName val="Transition_into_NH6"/>
      <sheetName val="Transition_into_NH_(2)6"/>
      <sheetName val="Transition_into_HCBS6"/>
      <sheetName val="Transition_into_HCBS_(2)6"/>
      <sheetName val="NH&amp;HCBS_Offsets6"/>
      <sheetName val="%_CP_in_LTC6"/>
      <sheetName val="State_Expenditures6"/>
      <sheetName val="wo_Waiver_Trend_BN6"/>
      <sheetName val="wo_Waiver_Trend_MOE6"/>
      <sheetName val="wo_Waiver_Trend_MCR6"/>
      <sheetName val="Waiver_Trend_BN6"/>
      <sheetName val="Waiver_Trend_MOE6"/>
      <sheetName val="Waiver_Trend_MCR6"/>
      <sheetName val="wo_Waiver_NHC6"/>
      <sheetName val="Waiver_NHC6"/>
      <sheetName val="BN-Funding_Analysis6"/>
      <sheetName val="BN-Total_Waiver_Program6"/>
      <sheetName val="BN-Enrollment_Projection6"/>
      <sheetName val="BN-wo_Waiver_Assumptions6"/>
      <sheetName val="BN-wo_Waiver_MMs6"/>
      <sheetName val="BN-wo_Waiver_Cost6"/>
      <sheetName val="BN-wo_Waiver_Cost_Smry6"/>
      <sheetName val="BN-Waiver_Assumptions6"/>
      <sheetName val="BN-Waiver_MMs6"/>
      <sheetName val="BN-Waiver_Cost6"/>
      <sheetName val="BN-Waiver_Cost_Smry6"/>
      <sheetName val="MOE-Funding_Analysis6"/>
      <sheetName val="MOE-Total_Waiver_Program6"/>
      <sheetName val="MOE-Enrollment_Projection6"/>
      <sheetName val="MOE-wo_Waiver_Assumptions6"/>
      <sheetName val="MOE-wo_Waiver_MMs6"/>
      <sheetName val="MOE-wo_Waiver_Cost6"/>
      <sheetName val="MOE-wo_Waiver_Cost_Smry6"/>
      <sheetName val="MOE-Waiver_Assumptions6"/>
      <sheetName val="MOE-Waiver_MMs6"/>
      <sheetName val="MOE-Waiver_Cost6"/>
      <sheetName val="MOE-Waiver_Cost_Smry6"/>
      <sheetName val="MCR-Funding_Analysis6"/>
      <sheetName val="MCR-Total_Waiver_Program6"/>
      <sheetName val="MCR-Enrollment_Projection6"/>
      <sheetName val="MCR-wo_Waiver_Assumptions6"/>
      <sheetName val="MCR-wo_Waiver_MMs6"/>
      <sheetName val="MCR-wo_Waiver_Cost6"/>
      <sheetName val="MCR-wo_Waiver_Cost_Smry6"/>
      <sheetName val="MCR-Waiver_Assumptions6"/>
      <sheetName val="MCR-Waiver_MMs6"/>
      <sheetName val="MCR-Waiver_Cost6"/>
      <sheetName val="MCR-Waiver_Cost_Smry6"/>
      <sheetName val="JEN_Data-CP10"/>
      <sheetName val="JEN_Data-CP-CHC10"/>
      <sheetName val="JEN_Data-CP_LTC10"/>
      <sheetName val="JEN_Data-nonCP_LTC10"/>
      <sheetName val="JEN_Data-LTC10"/>
      <sheetName val="JEN_Data-SD10"/>
      <sheetName val="JEN_Data-SD_CP10"/>
      <sheetName val="JEN_Data-Dual_MCR10"/>
      <sheetName val="JEN_Data-Dual_MCD10"/>
      <sheetName val="Jen_Data-Dual_CP_LTC10"/>
      <sheetName val="JEN_Data-Dual_LTC_MCR10"/>
      <sheetName val="JEN_Data-MCR10"/>
      <sheetName val="JEN_Data-MCD10"/>
      <sheetName val="PMPM_Dual_MCD10"/>
      <sheetName val="PMPM_CP_LTC10"/>
      <sheetName val="PMPM_nonCP_LTC10"/>
      <sheetName val="PMPM_MCR10"/>
      <sheetName val="Trends-MCD_Trans10"/>
      <sheetName val="Trends-Trans_to_NH10"/>
      <sheetName val="Trends-Trans_to_HCBS10"/>
      <sheetName val="IPG_Data10"/>
      <sheetName val="CT_Data10"/>
      <sheetName val="CP_with_MCR10"/>
      <sheetName val="Census_Data10"/>
      <sheetName val="CP_Proj_10"/>
      <sheetName val="CPS_Data10"/>
      <sheetName val="CP_by_Income10"/>
      <sheetName val="MCBS_Data10"/>
      <sheetName val="LTC_by_Income10"/>
      <sheetName val="KFF_Data10"/>
      <sheetName val="MCR_Savings10"/>
      <sheetName val="MCR_Savings_&amp;_Trans10"/>
      <sheetName val="SD_Duration10"/>
      <sheetName val="SD_Offsets10"/>
      <sheetName val="%_Lacking_Rx10"/>
      <sheetName val="NH&amp;HCBS_Trends10"/>
      <sheetName val="CP&amp;Non-CP_Transition10"/>
      <sheetName val="NH&amp;HCBS_Transition10"/>
      <sheetName val="Transition_into_NH10"/>
      <sheetName val="Transition_into_NH_(2)10"/>
      <sheetName val="Transition_into_HCBS10"/>
      <sheetName val="Transition_into_HCBS_(2)10"/>
      <sheetName val="NH&amp;HCBS_Offsets10"/>
      <sheetName val="%_CP_in_LTC10"/>
      <sheetName val="State_Expenditures10"/>
      <sheetName val="wo_Waiver_Trend_BN10"/>
      <sheetName val="wo_Waiver_Trend_MOE10"/>
      <sheetName val="wo_Waiver_Trend_MCR10"/>
      <sheetName val="Waiver_Trend_BN10"/>
      <sheetName val="Waiver_Trend_MOE10"/>
      <sheetName val="Waiver_Trend_MCR10"/>
      <sheetName val="wo_Waiver_NHC10"/>
      <sheetName val="Waiver_NHC10"/>
      <sheetName val="BN-Funding_Analysis10"/>
      <sheetName val="BN-Total_Waiver_Program10"/>
      <sheetName val="BN-Enrollment_Projection10"/>
      <sheetName val="BN-wo_Waiver_Assumptions10"/>
      <sheetName val="BN-wo_Waiver_MMs10"/>
      <sheetName val="BN-wo_Waiver_Cost10"/>
      <sheetName val="BN-wo_Waiver_Cost_Smry10"/>
      <sheetName val="BN-Waiver_Assumptions10"/>
      <sheetName val="BN-Waiver_MMs10"/>
      <sheetName val="BN-Waiver_Cost10"/>
      <sheetName val="BN-Waiver_Cost_Smry10"/>
      <sheetName val="MOE-Funding_Analysis10"/>
      <sheetName val="MOE-Total_Waiver_Program10"/>
      <sheetName val="MOE-Enrollment_Projection10"/>
      <sheetName val="MOE-wo_Waiver_Assumptions10"/>
      <sheetName val="MOE-wo_Waiver_MMs10"/>
      <sheetName val="MOE-wo_Waiver_Cost10"/>
      <sheetName val="MOE-wo_Waiver_Cost_Smry10"/>
      <sheetName val="MOE-Waiver_Assumptions10"/>
      <sheetName val="MOE-Waiver_MMs10"/>
      <sheetName val="MOE-Waiver_Cost10"/>
      <sheetName val="MOE-Waiver_Cost_Smry10"/>
      <sheetName val="MCR-Funding_Analysis10"/>
      <sheetName val="MCR-Total_Waiver_Program10"/>
      <sheetName val="MCR-Enrollment_Projection10"/>
      <sheetName val="MCR-wo_Waiver_Assumptions10"/>
      <sheetName val="MCR-wo_Waiver_MMs10"/>
      <sheetName val="MCR-wo_Waiver_Cost10"/>
      <sheetName val="MCR-wo_Waiver_Cost_Smry10"/>
      <sheetName val="MCR-Waiver_Assumptions10"/>
      <sheetName val="MCR-Waiver_MMs10"/>
      <sheetName val="MCR-Waiver_Cost10"/>
      <sheetName val="MCR-Waiver_Cost_Smry10"/>
      <sheetName val="JEN_Data-CP8"/>
      <sheetName val="JEN_Data-CP-CHC8"/>
      <sheetName val="JEN_Data-CP_LTC8"/>
      <sheetName val="JEN_Data-nonCP_LTC8"/>
      <sheetName val="JEN_Data-LTC8"/>
      <sheetName val="JEN_Data-SD8"/>
      <sheetName val="JEN_Data-SD_CP8"/>
      <sheetName val="JEN_Data-Dual_MCR8"/>
      <sheetName val="JEN_Data-Dual_MCD8"/>
      <sheetName val="Jen_Data-Dual_CP_LTC8"/>
      <sheetName val="JEN_Data-Dual_LTC_MCR8"/>
      <sheetName val="JEN_Data-MCR8"/>
      <sheetName val="JEN_Data-MCD8"/>
      <sheetName val="PMPM_Dual_MCD8"/>
      <sheetName val="PMPM_CP_LTC8"/>
      <sheetName val="PMPM_nonCP_LTC8"/>
      <sheetName val="PMPM_MCR8"/>
      <sheetName val="Trends-MCD_Trans8"/>
      <sheetName val="Trends-Trans_to_NH8"/>
      <sheetName val="Trends-Trans_to_HCBS8"/>
      <sheetName val="IPG_Data8"/>
      <sheetName val="CT_Data8"/>
      <sheetName val="CP_with_MCR8"/>
      <sheetName val="Census_Data8"/>
      <sheetName val="CP_Proj_8"/>
      <sheetName val="CPS_Data8"/>
      <sheetName val="CP_by_Income8"/>
      <sheetName val="MCBS_Data8"/>
      <sheetName val="LTC_by_Income8"/>
      <sheetName val="KFF_Data8"/>
      <sheetName val="MCR_Savings8"/>
      <sheetName val="MCR_Savings_&amp;_Trans8"/>
      <sheetName val="SD_Duration8"/>
      <sheetName val="SD_Offsets8"/>
      <sheetName val="%_Lacking_Rx8"/>
      <sheetName val="NH&amp;HCBS_Trends8"/>
      <sheetName val="CP&amp;Non-CP_Transition8"/>
      <sheetName val="NH&amp;HCBS_Transition8"/>
      <sheetName val="Transition_into_NH8"/>
      <sheetName val="Transition_into_NH_(2)8"/>
      <sheetName val="Transition_into_HCBS8"/>
      <sheetName val="Transition_into_HCBS_(2)8"/>
      <sheetName val="NH&amp;HCBS_Offsets8"/>
      <sheetName val="%_CP_in_LTC8"/>
      <sheetName val="State_Expenditures8"/>
      <sheetName val="wo_Waiver_Trend_BN8"/>
      <sheetName val="wo_Waiver_Trend_MOE8"/>
      <sheetName val="wo_Waiver_Trend_MCR8"/>
      <sheetName val="Waiver_Trend_BN8"/>
      <sheetName val="Waiver_Trend_MOE8"/>
      <sheetName val="Waiver_Trend_MCR8"/>
      <sheetName val="wo_Waiver_NHC8"/>
      <sheetName val="Waiver_NHC8"/>
      <sheetName val="BN-Funding_Analysis8"/>
      <sheetName val="BN-Total_Waiver_Program8"/>
      <sheetName val="BN-Enrollment_Projection8"/>
      <sheetName val="BN-wo_Waiver_Assumptions8"/>
      <sheetName val="BN-wo_Waiver_MMs8"/>
      <sheetName val="BN-wo_Waiver_Cost8"/>
      <sheetName val="BN-wo_Waiver_Cost_Smry8"/>
      <sheetName val="BN-Waiver_Assumptions8"/>
      <sheetName val="BN-Waiver_MMs8"/>
      <sheetName val="BN-Waiver_Cost8"/>
      <sheetName val="BN-Waiver_Cost_Smry8"/>
      <sheetName val="MOE-Funding_Analysis8"/>
      <sheetName val="MOE-Total_Waiver_Program8"/>
      <sheetName val="MOE-Enrollment_Projection8"/>
      <sheetName val="MOE-wo_Waiver_Assumptions8"/>
      <sheetName val="MOE-wo_Waiver_MMs8"/>
      <sheetName val="MOE-wo_Waiver_Cost8"/>
      <sheetName val="MOE-wo_Waiver_Cost_Smry8"/>
      <sheetName val="MOE-Waiver_Assumptions8"/>
      <sheetName val="MOE-Waiver_MMs8"/>
      <sheetName val="MOE-Waiver_Cost8"/>
      <sheetName val="MOE-Waiver_Cost_Smry8"/>
      <sheetName val="MCR-Funding_Analysis8"/>
      <sheetName val="MCR-Total_Waiver_Program8"/>
      <sheetName val="MCR-Enrollment_Projection8"/>
      <sheetName val="MCR-wo_Waiver_Assumptions8"/>
      <sheetName val="MCR-wo_Waiver_MMs8"/>
      <sheetName val="MCR-wo_Waiver_Cost8"/>
      <sheetName val="MCR-wo_Waiver_Cost_Smry8"/>
      <sheetName val="MCR-Waiver_Assumptions8"/>
      <sheetName val="MCR-Waiver_MMs8"/>
      <sheetName val="MCR-Waiver_Cost8"/>
      <sheetName val="MCR-Waiver_Cost_Smry8"/>
      <sheetName val="JEN_Data-CP9"/>
      <sheetName val="JEN_Data-CP-CHC9"/>
      <sheetName val="JEN_Data-CP_LTC9"/>
      <sheetName val="JEN_Data-nonCP_LTC9"/>
      <sheetName val="JEN_Data-LTC9"/>
      <sheetName val="JEN_Data-SD9"/>
      <sheetName val="JEN_Data-SD_CP9"/>
      <sheetName val="JEN_Data-Dual_MCR9"/>
      <sheetName val="JEN_Data-Dual_MCD9"/>
      <sheetName val="Jen_Data-Dual_CP_LTC9"/>
      <sheetName val="JEN_Data-Dual_LTC_MCR9"/>
      <sheetName val="JEN_Data-MCR9"/>
      <sheetName val="JEN_Data-MCD9"/>
      <sheetName val="PMPM_Dual_MCD9"/>
      <sheetName val="PMPM_CP_LTC9"/>
      <sheetName val="PMPM_nonCP_LTC9"/>
      <sheetName val="PMPM_MCR9"/>
      <sheetName val="Trends-MCD_Trans9"/>
      <sheetName val="Trends-Trans_to_NH9"/>
      <sheetName val="Trends-Trans_to_HCBS9"/>
      <sheetName val="IPG_Data9"/>
      <sheetName val="CT_Data9"/>
      <sheetName val="CP_with_MCR9"/>
      <sheetName val="Census_Data9"/>
      <sheetName val="CP_Proj_9"/>
      <sheetName val="CPS_Data9"/>
      <sheetName val="CP_by_Income9"/>
      <sheetName val="MCBS_Data9"/>
      <sheetName val="LTC_by_Income9"/>
      <sheetName val="KFF_Data9"/>
      <sheetName val="MCR_Savings9"/>
      <sheetName val="MCR_Savings_&amp;_Trans9"/>
      <sheetName val="SD_Duration9"/>
      <sheetName val="SD_Offsets9"/>
      <sheetName val="%_Lacking_Rx9"/>
      <sheetName val="NH&amp;HCBS_Trends9"/>
      <sheetName val="CP&amp;Non-CP_Transition9"/>
      <sheetName val="NH&amp;HCBS_Transition9"/>
      <sheetName val="Transition_into_NH9"/>
      <sheetName val="Transition_into_NH_(2)9"/>
      <sheetName val="Transition_into_HCBS9"/>
      <sheetName val="Transition_into_HCBS_(2)9"/>
      <sheetName val="NH&amp;HCBS_Offsets9"/>
      <sheetName val="%_CP_in_LTC9"/>
      <sheetName val="State_Expenditures9"/>
      <sheetName val="wo_Waiver_Trend_BN9"/>
      <sheetName val="wo_Waiver_Trend_MOE9"/>
      <sheetName val="wo_Waiver_Trend_MCR9"/>
      <sheetName val="Waiver_Trend_BN9"/>
      <sheetName val="Waiver_Trend_MOE9"/>
      <sheetName val="Waiver_Trend_MCR9"/>
      <sheetName val="wo_Waiver_NHC9"/>
      <sheetName val="Waiver_NHC9"/>
      <sheetName val="BN-Funding_Analysis9"/>
      <sheetName val="BN-Total_Waiver_Program9"/>
      <sheetName val="BN-Enrollment_Projection9"/>
      <sheetName val="BN-wo_Waiver_Assumptions9"/>
      <sheetName val="BN-wo_Waiver_MMs9"/>
      <sheetName val="BN-wo_Waiver_Cost9"/>
      <sheetName val="BN-wo_Waiver_Cost_Smry9"/>
      <sheetName val="BN-Waiver_Assumptions9"/>
      <sheetName val="BN-Waiver_MMs9"/>
      <sheetName val="BN-Waiver_Cost9"/>
      <sheetName val="BN-Waiver_Cost_Smry9"/>
      <sheetName val="MOE-Funding_Analysis9"/>
      <sheetName val="MOE-Total_Waiver_Program9"/>
      <sheetName val="MOE-Enrollment_Projection9"/>
      <sheetName val="MOE-wo_Waiver_Assumptions9"/>
      <sheetName val="MOE-wo_Waiver_MMs9"/>
      <sheetName val="MOE-wo_Waiver_Cost9"/>
      <sheetName val="MOE-wo_Waiver_Cost_Smry9"/>
      <sheetName val="MOE-Waiver_Assumptions9"/>
      <sheetName val="MOE-Waiver_MMs9"/>
      <sheetName val="MOE-Waiver_Cost9"/>
      <sheetName val="MOE-Waiver_Cost_Smry9"/>
      <sheetName val="MCR-Funding_Analysis9"/>
      <sheetName val="MCR-Total_Waiver_Program9"/>
      <sheetName val="MCR-Enrollment_Projection9"/>
      <sheetName val="MCR-wo_Waiver_Assumptions9"/>
      <sheetName val="MCR-wo_Waiver_MMs9"/>
      <sheetName val="MCR-wo_Waiver_Cost9"/>
      <sheetName val="MCR-wo_Waiver_Cost_Smry9"/>
      <sheetName val="MCR-Waiver_Assumptions9"/>
      <sheetName val="MCR-Waiver_MMs9"/>
      <sheetName val="MCR-Waiver_Cost9"/>
      <sheetName val="MCR-Waiver_Cost_Smry9"/>
      <sheetName val="JEN_Data-CP12"/>
      <sheetName val="JEN_Data-CP-CHC12"/>
      <sheetName val="JEN_Data-CP_LTC12"/>
      <sheetName val="JEN_Data-nonCP_LTC12"/>
      <sheetName val="JEN_Data-LTC12"/>
      <sheetName val="JEN_Data-SD12"/>
      <sheetName val="JEN_Data-SD_CP12"/>
      <sheetName val="JEN_Data-Dual_MCR12"/>
      <sheetName val="JEN_Data-Dual_MCD12"/>
      <sheetName val="Jen_Data-Dual_CP_LTC12"/>
      <sheetName val="JEN_Data-Dual_LTC_MCR12"/>
      <sheetName val="JEN_Data-MCR12"/>
      <sheetName val="JEN_Data-MCD12"/>
      <sheetName val="PMPM_Dual_MCD12"/>
      <sheetName val="PMPM_CP_LTC12"/>
      <sheetName val="PMPM_nonCP_LTC12"/>
      <sheetName val="PMPM_MCR12"/>
      <sheetName val="Trends-MCD_Trans12"/>
      <sheetName val="Trends-Trans_to_NH12"/>
      <sheetName val="Trends-Trans_to_HCBS12"/>
      <sheetName val="IPG_Data12"/>
      <sheetName val="CT_Data12"/>
      <sheetName val="CP_with_MCR12"/>
      <sheetName val="Census_Data12"/>
      <sheetName val="CP_Proj_12"/>
      <sheetName val="CPS_Data12"/>
      <sheetName val="CP_by_Income12"/>
      <sheetName val="MCBS_Data12"/>
      <sheetName val="LTC_by_Income12"/>
      <sheetName val="KFF_Data12"/>
      <sheetName val="MCR_Savings12"/>
      <sheetName val="MCR_Savings_&amp;_Trans12"/>
      <sheetName val="SD_Duration12"/>
      <sheetName val="SD_Offsets12"/>
      <sheetName val="%_Lacking_Rx12"/>
      <sheetName val="NH&amp;HCBS_Trends12"/>
      <sheetName val="CP&amp;Non-CP_Transition12"/>
      <sheetName val="NH&amp;HCBS_Transition12"/>
      <sheetName val="Transition_into_NH12"/>
      <sheetName val="Transition_into_NH_(2)12"/>
      <sheetName val="Transition_into_HCBS12"/>
      <sheetName val="Transition_into_HCBS_(2)12"/>
      <sheetName val="NH&amp;HCBS_Offsets12"/>
      <sheetName val="%_CP_in_LTC12"/>
      <sheetName val="State_Expenditures12"/>
      <sheetName val="wo_Waiver_Trend_BN12"/>
      <sheetName val="wo_Waiver_Trend_MOE12"/>
      <sheetName val="wo_Waiver_Trend_MCR12"/>
      <sheetName val="Waiver_Trend_BN12"/>
      <sheetName val="Waiver_Trend_MOE12"/>
      <sheetName val="Waiver_Trend_MCR12"/>
      <sheetName val="wo_Waiver_NHC12"/>
      <sheetName val="Waiver_NHC12"/>
      <sheetName val="BN-Funding_Analysis12"/>
      <sheetName val="BN-Total_Waiver_Program12"/>
      <sheetName val="BN-Enrollment_Projection12"/>
      <sheetName val="BN-wo_Waiver_Assumptions12"/>
      <sheetName val="BN-wo_Waiver_MMs12"/>
      <sheetName val="BN-wo_Waiver_Cost12"/>
      <sheetName val="BN-wo_Waiver_Cost_Smry12"/>
      <sheetName val="BN-Waiver_Assumptions12"/>
      <sheetName val="BN-Waiver_MMs12"/>
      <sheetName val="BN-Waiver_Cost12"/>
      <sheetName val="BN-Waiver_Cost_Smry12"/>
      <sheetName val="MOE-Funding_Analysis12"/>
      <sheetName val="MOE-Total_Waiver_Program12"/>
      <sheetName val="MOE-Enrollment_Projection12"/>
      <sheetName val="MOE-wo_Waiver_Assumptions12"/>
      <sheetName val="MOE-wo_Waiver_MMs12"/>
      <sheetName val="MOE-wo_Waiver_Cost12"/>
      <sheetName val="MOE-wo_Waiver_Cost_Smry12"/>
      <sheetName val="MOE-Waiver_Assumptions12"/>
      <sheetName val="MOE-Waiver_MMs12"/>
      <sheetName val="MOE-Waiver_Cost12"/>
      <sheetName val="MOE-Waiver_Cost_Smry12"/>
      <sheetName val="MCR-Funding_Analysis12"/>
      <sheetName val="MCR-Total_Waiver_Program12"/>
      <sheetName val="MCR-Enrollment_Projection12"/>
      <sheetName val="MCR-wo_Waiver_Assumptions12"/>
      <sheetName val="MCR-wo_Waiver_MMs12"/>
      <sheetName val="MCR-wo_Waiver_Cost12"/>
      <sheetName val="MCR-wo_Waiver_Cost_Smry12"/>
      <sheetName val="MCR-Waiver_Assumptions12"/>
      <sheetName val="MCR-Waiver_MMs12"/>
      <sheetName val="MCR-Waiver_Cost12"/>
      <sheetName val="MCR-Waiver_Cost_Smry12"/>
      <sheetName val="JEN_Data-CP11"/>
      <sheetName val="JEN_Data-CP-CHC11"/>
      <sheetName val="JEN_Data-CP_LTC11"/>
      <sheetName val="JEN_Data-nonCP_LTC11"/>
      <sheetName val="JEN_Data-LTC11"/>
      <sheetName val="JEN_Data-SD11"/>
      <sheetName val="JEN_Data-SD_CP11"/>
      <sheetName val="JEN_Data-Dual_MCR11"/>
      <sheetName val="JEN_Data-Dual_MCD11"/>
      <sheetName val="Jen_Data-Dual_CP_LTC11"/>
      <sheetName val="JEN_Data-Dual_LTC_MCR11"/>
      <sheetName val="JEN_Data-MCR11"/>
      <sheetName val="JEN_Data-MCD11"/>
      <sheetName val="PMPM_Dual_MCD11"/>
      <sheetName val="PMPM_CP_LTC11"/>
      <sheetName val="PMPM_nonCP_LTC11"/>
      <sheetName val="PMPM_MCR11"/>
      <sheetName val="Trends-MCD_Trans11"/>
      <sheetName val="Trends-Trans_to_NH11"/>
      <sheetName val="Trends-Trans_to_HCBS11"/>
      <sheetName val="IPG_Data11"/>
      <sheetName val="CT_Data11"/>
      <sheetName val="CP_with_MCR11"/>
      <sheetName val="Census_Data11"/>
      <sheetName val="CP_Proj_11"/>
      <sheetName val="CPS_Data11"/>
      <sheetName val="CP_by_Income11"/>
      <sheetName val="MCBS_Data11"/>
      <sheetName val="LTC_by_Income11"/>
      <sheetName val="KFF_Data11"/>
      <sheetName val="MCR_Savings11"/>
      <sheetName val="MCR_Savings_&amp;_Trans11"/>
      <sheetName val="SD_Duration11"/>
      <sheetName val="SD_Offsets11"/>
      <sheetName val="%_Lacking_Rx11"/>
      <sheetName val="NH&amp;HCBS_Trends11"/>
      <sheetName val="CP&amp;Non-CP_Transition11"/>
      <sheetName val="NH&amp;HCBS_Transition11"/>
      <sheetName val="Transition_into_NH11"/>
      <sheetName val="Transition_into_NH_(2)11"/>
      <sheetName val="Transition_into_HCBS11"/>
      <sheetName val="Transition_into_HCBS_(2)11"/>
      <sheetName val="NH&amp;HCBS_Offsets11"/>
      <sheetName val="%_CP_in_LTC11"/>
      <sheetName val="State_Expenditures11"/>
      <sheetName val="wo_Waiver_Trend_BN11"/>
      <sheetName val="wo_Waiver_Trend_MOE11"/>
      <sheetName val="wo_Waiver_Trend_MCR11"/>
      <sheetName val="Waiver_Trend_BN11"/>
      <sheetName val="Waiver_Trend_MOE11"/>
      <sheetName val="Waiver_Trend_MCR11"/>
      <sheetName val="wo_Waiver_NHC11"/>
      <sheetName val="Waiver_NHC11"/>
      <sheetName val="BN-Funding_Analysis11"/>
      <sheetName val="BN-Total_Waiver_Program11"/>
      <sheetName val="BN-Enrollment_Projection11"/>
      <sheetName val="BN-wo_Waiver_Assumptions11"/>
      <sheetName val="BN-wo_Waiver_MMs11"/>
      <sheetName val="BN-wo_Waiver_Cost11"/>
      <sheetName val="BN-wo_Waiver_Cost_Smry11"/>
      <sheetName val="BN-Waiver_Assumptions11"/>
      <sheetName val="BN-Waiver_MMs11"/>
      <sheetName val="BN-Waiver_Cost11"/>
      <sheetName val="BN-Waiver_Cost_Smry11"/>
      <sheetName val="MOE-Funding_Analysis11"/>
      <sheetName val="MOE-Total_Waiver_Program11"/>
      <sheetName val="MOE-Enrollment_Projection11"/>
      <sheetName val="MOE-wo_Waiver_Assumptions11"/>
      <sheetName val="MOE-wo_Waiver_MMs11"/>
      <sheetName val="MOE-wo_Waiver_Cost11"/>
      <sheetName val="MOE-wo_Waiver_Cost_Smry11"/>
      <sheetName val="MOE-Waiver_Assumptions11"/>
      <sheetName val="MOE-Waiver_MMs11"/>
      <sheetName val="MOE-Waiver_Cost11"/>
      <sheetName val="MOE-Waiver_Cost_Smry11"/>
      <sheetName val="MCR-Funding_Analysis11"/>
      <sheetName val="MCR-Total_Waiver_Program11"/>
      <sheetName val="MCR-Enrollment_Projection11"/>
      <sheetName val="MCR-wo_Waiver_Assumptions11"/>
      <sheetName val="MCR-wo_Waiver_MMs11"/>
      <sheetName val="MCR-wo_Waiver_Cost11"/>
      <sheetName val="MCR-wo_Waiver_Cost_Smry11"/>
      <sheetName val="MCR-Waiver_Assumptions11"/>
      <sheetName val="MCR-Waiver_MMs11"/>
      <sheetName val="MCR-Waiver_Cost11"/>
      <sheetName val="MCR-Waiver_Cost_Smry11"/>
      <sheetName val="JEN_Data-CP13"/>
      <sheetName val="JEN_Data-CP-CHC13"/>
      <sheetName val="JEN_Data-CP_LTC13"/>
      <sheetName val="JEN_Data-nonCP_LTC13"/>
      <sheetName val="JEN_Data-LTC13"/>
      <sheetName val="JEN_Data-SD13"/>
      <sheetName val="JEN_Data-SD_CP13"/>
      <sheetName val="JEN_Data-Dual_MCR13"/>
      <sheetName val="JEN_Data-Dual_MCD13"/>
      <sheetName val="Jen_Data-Dual_CP_LTC13"/>
      <sheetName val="JEN_Data-Dual_LTC_MCR13"/>
      <sheetName val="JEN_Data-MCR13"/>
      <sheetName val="JEN_Data-MCD13"/>
      <sheetName val="PMPM_Dual_MCD13"/>
      <sheetName val="PMPM_CP_LTC13"/>
      <sheetName val="PMPM_nonCP_LTC13"/>
      <sheetName val="PMPM_MCR13"/>
      <sheetName val="Trends-MCD_Trans13"/>
      <sheetName val="Trends-Trans_to_NH13"/>
      <sheetName val="Trends-Trans_to_HCBS13"/>
      <sheetName val="IPG_Data13"/>
      <sheetName val="CT_Data13"/>
      <sheetName val="CP_with_MCR13"/>
      <sheetName val="Census_Data13"/>
      <sheetName val="CP_Proj_13"/>
      <sheetName val="CPS_Data13"/>
      <sheetName val="CP_by_Income13"/>
      <sheetName val="MCBS_Data13"/>
      <sheetName val="LTC_by_Income13"/>
      <sheetName val="KFF_Data13"/>
      <sheetName val="MCR_Savings13"/>
      <sheetName val="MCR_Savings_&amp;_Trans13"/>
      <sheetName val="SD_Duration13"/>
      <sheetName val="SD_Offsets13"/>
      <sheetName val="%_Lacking_Rx13"/>
      <sheetName val="NH&amp;HCBS_Trends13"/>
      <sheetName val="CP&amp;Non-CP_Transition13"/>
      <sheetName val="NH&amp;HCBS_Transition13"/>
      <sheetName val="Transition_into_NH13"/>
      <sheetName val="Transition_into_NH_(2)13"/>
      <sheetName val="Transition_into_HCBS13"/>
      <sheetName val="Transition_into_HCBS_(2)13"/>
      <sheetName val="NH&amp;HCBS_Offsets13"/>
      <sheetName val="%_CP_in_LTC13"/>
      <sheetName val="State_Expenditures13"/>
      <sheetName val="wo_Waiver_Trend_BN13"/>
      <sheetName val="wo_Waiver_Trend_MOE13"/>
      <sheetName val="wo_Waiver_Trend_MCR13"/>
      <sheetName val="Waiver_Trend_BN13"/>
      <sheetName val="Waiver_Trend_MOE13"/>
      <sheetName val="Waiver_Trend_MCR13"/>
      <sheetName val="wo_Waiver_NHC13"/>
      <sheetName val="Waiver_NHC13"/>
      <sheetName val="BN-Funding_Analysis13"/>
      <sheetName val="BN-Total_Waiver_Program13"/>
      <sheetName val="BN-Enrollment_Projection13"/>
      <sheetName val="BN-wo_Waiver_Assumptions13"/>
      <sheetName val="BN-wo_Waiver_MMs13"/>
      <sheetName val="BN-wo_Waiver_Cost13"/>
      <sheetName val="BN-wo_Waiver_Cost_Smry13"/>
      <sheetName val="BN-Waiver_Assumptions13"/>
      <sheetName val="BN-Waiver_MMs13"/>
      <sheetName val="BN-Waiver_Cost13"/>
      <sheetName val="BN-Waiver_Cost_Smry13"/>
      <sheetName val="MOE-Funding_Analysis13"/>
      <sheetName val="MOE-Total_Waiver_Program13"/>
      <sheetName val="MOE-Enrollment_Projection13"/>
      <sheetName val="MOE-wo_Waiver_Assumptions13"/>
      <sheetName val="MOE-wo_Waiver_MMs13"/>
      <sheetName val="MOE-wo_Waiver_Cost13"/>
      <sheetName val="MOE-wo_Waiver_Cost_Smry13"/>
      <sheetName val="MOE-Waiver_Assumptions13"/>
      <sheetName val="MOE-Waiver_MMs13"/>
      <sheetName val="MOE-Waiver_Cost13"/>
      <sheetName val="MOE-Waiver_Cost_Smry13"/>
      <sheetName val="MCR-Funding_Analysis13"/>
      <sheetName val="MCR-Total_Waiver_Program13"/>
      <sheetName val="MCR-Enrollment_Projection13"/>
      <sheetName val="MCR-wo_Waiver_Assumptions13"/>
      <sheetName val="MCR-wo_Waiver_MMs13"/>
      <sheetName val="MCR-wo_Waiver_Cost13"/>
      <sheetName val="MCR-wo_Waiver_Cost_Smry13"/>
      <sheetName val="MCR-Waiver_Assumptions13"/>
      <sheetName val="MCR-Waiver_MMs13"/>
      <sheetName val="MCR-Waiver_Cost13"/>
      <sheetName val="MCR-Waiver_Cost_Smry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row r="6">
          <cell r="E6">
            <v>6</v>
          </cell>
        </row>
        <row r="15">
          <cell r="D15">
            <v>33677.250347196314</v>
          </cell>
        </row>
        <row r="16">
          <cell r="D16">
            <v>2434.9996528036877</v>
          </cell>
        </row>
        <row r="17">
          <cell r="D17">
            <v>36112.25</v>
          </cell>
        </row>
        <row r="19">
          <cell r="D19">
            <v>18870.79842986563</v>
          </cell>
        </row>
        <row r="20">
          <cell r="D20">
            <v>924.16247339571623</v>
          </cell>
        </row>
        <row r="21">
          <cell r="D21">
            <v>14846.22067744601</v>
          </cell>
        </row>
        <row r="23">
          <cell r="D23">
            <v>10782.032246935807</v>
          </cell>
        </row>
        <row r="24">
          <cell r="D24">
            <v>933.06483459199558</v>
          </cell>
        </row>
        <row r="25">
          <cell r="D25">
            <v>8786.322811145852</v>
          </cell>
        </row>
        <row r="33">
          <cell r="C33">
            <v>4.4999999999999998E-2</v>
          </cell>
          <cell r="D33">
            <v>4.4999999999999998E-2</v>
          </cell>
          <cell r="E33">
            <v>4.4999999999999998E-2</v>
          </cell>
          <cell r="F33">
            <v>4.4999999999999998E-2</v>
          </cell>
          <cell r="G33">
            <v>4.4999999999999998E-2</v>
          </cell>
        </row>
        <row r="35">
          <cell r="C35">
            <v>0.08</v>
          </cell>
          <cell r="D35">
            <v>0.08</v>
          </cell>
          <cell r="E35">
            <v>0.08</v>
          </cell>
          <cell r="F35">
            <v>0.08</v>
          </cell>
          <cell r="G35">
            <v>0.08</v>
          </cell>
        </row>
        <row r="36">
          <cell r="B36" t="str">
            <v>N/A</v>
          </cell>
          <cell r="C36">
            <v>0.08</v>
          </cell>
          <cell r="D36">
            <v>0.33</v>
          </cell>
          <cell r="E36">
            <v>0.08</v>
          </cell>
          <cell r="F36">
            <v>0.08</v>
          </cell>
          <cell r="G36">
            <v>0.08</v>
          </cell>
        </row>
        <row r="37">
          <cell r="B37" t="str">
            <v>N/A</v>
          </cell>
          <cell r="C37">
            <v>0.08</v>
          </cell>
          <cell r="D37">
            <v>0.33</v>
          </cell>
          <cell r="E37">
            <v>0.08</v>
          </cell>
          <cell r="F37">
            <v>0.08</v>
          </cell>
          <cell r="G37">
            <v>0.08</v>
          </cell>
        </row>
        <row r="45">
          <cell r="B45">
            <v>4.4999999999999998E-2</v>
          </cell>
          <cell r="C45">
            <v>4.4999999999999998E-2</v>
          </cell>
          <cell r="D45">
            <v>4.4999999999999998E-2</v>
          </cell>
          <cell r="E45">
            <v>4.4999999999999998E-2</v>
          </cell>
          <cell r="F45">
            <v>4.4999999999999998E-2</v>
          </cell>
          <cell r="G45">
            <v>4.4999999999999998E-2</v>
          </cell>
        </row>
        <row r="46">
          <cell r="B46" t="str">
            <v>N/A</v>
          </cell>
          <cell r="C46" t="str">
            <v>N/A</v>
          </cell>
          <cell r="D46" t="str">
            <v>N/A</v>
          </cell>
          <cell r="E46" t="str">
            <v>N/A</v>
          </cell>
          <cell r="F46" t="str">
            <v>N/A</v>
          </cell>
          <cell r="G46" t="str">
            <v>N/A</v>
          </cell>
        </row>
        <row r="47">
          <cell r="B47" t="str">
            <v>N/A</v>
          </cell>
          <cell r="C47" t="str">
            <v>N/A</v>
          </cell>
          <cell r="D47" t="str">
            <v>N/A</v>
          </cell>
          <cell r="E47" t="str">
            <v>N/A</v>
          </cell>
          <cell r="F47" t="str">
            <v>N/A</v>
          </cell>
          <cell r="G47" t="str">
            <v>N/A</v>
          </cell>
        </row>
        <row r="49">
          <cell r="B49" t="str">
            <v>N/A</v>
          </cell>
          <cell r="C49">
            <v>0.08</v>
          </cell>
          <cell r="D49">
            <v>0.08</v>
          </cell>
          <cell r="E49">
            <v>0.08</v>
          </cell>
          <cell r="F49">
            <v>0.08</v>
          </cell>
          <cell r="G49">
            <v>0.08</v>
          </cell>
        </row>
        <row r="50">
          <cell r="B50" t="str">
            <v>N/A</v>
          </cell>
          <cell r="C50" t="str">
            <v>N/A</v>
          </cell>
          <cell r="D50">
            <v>0.33</v>
          </cell>
          <cell r="E50">
            <v>0.08</v>
          </cell>
          <cell r="F50">
            <v>0.08</v>
          </cell>
          <cell r="G50">
            <v>0.08</v>
          </cell>
        </row>
        <row r="51">
          <cell r="B51" t="str">
            <v>N/A</v>
          </cell>
          <cell r="C51" t="str">
            <v>N/A</v>
          </cell>
          <cell r="D51">
            <v>0.33</v>
          </cell>
          <cell r="E51">
            <v>0.08</v>
          </cell>
          <cell r="F51">
            <v>0.08</v>
          </cell>
          <cell r="G51">
            <v>0.08</v>
          </cell>
        </row>
        <row r="59">
          <cell r="B59">
            <v>4.4999999999999998E-2</v>
          </cell>
          <cell r="C59">
            <v>4.4999999999999998E-2</v>
          </cell>
          <cell r="D59">
            <v>4.4999999999999998E-2</v>
          </cell>
          <cell r="E59">
            <v>4.4999999999999998E-2</v>
          </cell>
          <cell r="F59">
            <v>4.4999999999999998E-2</v>
          </cell>
          <cell r="G59">
            <v>4.4999999999999998E-2</v>
          </cell>
        </row>
        <row r="60">
          <cell r="B60">
            <v>4.4999999999999998E-2</v>
          </cell>
          <cell r="C60">
            <v>0.08</v>
          </cell>
          <cell r="D60">
            <v>0.08</v>
          </cell>
          <cell r="E60">
            <v>0.08</v>
          </cell>
          <cell r="F60">
            <v>0.08</v>
          </cell>
          <cell r="G60">
            <v>0.08</v>
          </cell>
        </row>
        <row r="61">
          <cell r="B61">
            <v>4.4999999999999998E-2</v>
          </cell>
          <cell r="C61">
            <v>0.08</v>
          </cell>
          <cell r="D61">
            <v>0.08</v>
          </cell>
          <cell r="E61">
            <v>0.08</v>
          </cell>
          <cell r="F61">
            <v>0.08</v>
          </cell>
          <cell r="G61">
            <v>0.08</v>
          </cell>
        </row>
        <row r="64">
          <cell r="B64">
            <v>4.4999999999999998E-2</v>
          </cell>
          <cell r="C64">
            <v>0.03</v>
          </cell>
          <cell r="D64">
            <v>2.7E-2</v>
          </cell>
          <cell r="E64">
            <v>2.5000000000000001E-2</v>
          </cell>
          <cell r="F64">
            <v>2.3E-2</v>
          </cell>
          <cell r="G64">
            <v>2.1000000000000001E-2</v>
          </cell>
        </row>
        <row r="65">
          <cell r="B65">
            <v>4.4999999999999998E-2</v>
          </cell>
          <cell r="C65">
            <v>0.03</v>
          </cell>
          <cell r="D65">
            <v>2.7E-2</v>
          </cell>
          <cell r="E65">
            <v>2.5000000000000001E-2</v>
          </cell>
          <cell r="F65">
            <v>2.3E-2</v>
          </cell>
          <cell r="G65">
            <v>2.1000000000000001E-2</v>
          </cell>
        </row>
        <row r="73">
          <cell r="B73">
            <v>4.4999999999999998E-2</v>
          </cell>
          <cell r="C73">
            <v>4.4999999999999998E-2</v>
          </cell>
          <cell r="D73">
            <v>4.4999999999999998E-2</v>
          </cell>
          <cell r="E73">
            <v>4.4999999999999998E-2</v>
          </cell>
          <cell r="F73">
            <v>4.4999999999999998E-2</v>
          </cell>
          <cell r="G73">
            <v>4.4999999999999998E-2</v>
          </cell>
        </row>
        <row r="74">
          <cell r="B74">
            <v>4.4999999999999998E-2</v>
          </cell>
          <cell r="C74">
            <v>0.08</v>
          </cell>
          <cell r="D74">
            <v>0.08</v>
          </cell>
          <cell r="E74">
            <v>0.08</v>
          </cell>
          <cell r="F74">
            <v>0.08</v>
          </cell>
          <cell r="G74">
            <v>0.08</v>
          </cell>
        </row>
        <row r="75">
          <cell r="B75">
            <v>4.4999999999999998E-2</v>
          </cell>
          <cell r="C75">
            <v>0.08</v>
          </cell>
          <cell r="D75">
            <v>0.08</v>
          </cell>
          <cell r="E75">
            <v>0.08</v>
          </cell>
          <cell r="F75">
            <v>0.08</v>
          </cell>
          <cell r="G75">
            <v>0.08</v>
          </cell>
        </row>
        <row r="78">
          <cell r="B78">
            <v>4.4999999999999998E-2</v>
          </cell>
          <cell r="C78">
            <v>0.02</v>
          </cell>
          <cell r="D78">
            <v>1.7000000000000001E-2</v>
          </cell>
          <cell r="E78">
            <v>1.4999999999999999E-2</v>
          </cell>
          <cell r="F78">
            <v>1.2999999999999999E-2</v>
          </cell>
          <cell r="G78">
            <v>9.9000000000000008E-3</v>
          </cell>
        </row>
        <row r="105">
          <cell r="G105">
            <v>0.13500000000000001</v>
          </cell>
          <cell r="H105">
            <v>0.13</v>
          </cell>
          <cell r="I105">
            <v>0.12</v>
          </cell>
          <cell r="J105">
            <v>0.11</v>
          </cell>
          <cell r="K105">
            <v>0.1</v>
          </cell>
          <cell r="L105">
            <v>0.1</v>
          </cell>
        </row>
        <row r="107">
          <cell r="H107">
            <v>0.09</v>
          </cell>
          <cell r="I107">
            <v>0.08</v>
          </cell>
          <cell r="J107">
            <v>7.0000000000000007E-2</v>
          </cell>
          <cell r="K107">
            <v>0.06</v>
          </cell>
          <cell r="L107">
            <v>0.06</v>
          </cell>
        </row>
        <row r="109">
          <cell r="C109">
            <v>0.05</v>
          </cell>
          <cell r="D109">
            <v>0.05</v>
          </cell>
          <cell r="E109">
            <v>0.05</v>
          </cell>
          <cell r="F109">
            <v>0.05</v>
          </cell>
          <cell r="G109">
            <v>0.05</v>
          </cell>
          <cell r="H109">
            <v>0.05</v>
          </cell>
          <cell r="I109">
            <v>0.05</v>
          </cell>
          <cell r="J109">
            <v>0.05</v>
          </cell>
          <cell r="K109">
            <v>0.05</v>
          </cell>
          <cell r="L109">
            <v>0.05</v>
          </cell>
        </row>
        <row r="111">
          <cell r="C111">
            <v>2.5000000000000001E-2</v>
          </cell>
          <cell r="D111">
            <v>0.03</v>
          </cell>
          <cell r="E111">
            <v>3.5000000000000003E-2</v>
          </cell>
          <cell r="F111">
            <v>4.2999999999999997E-2</v>
          </cell>
          <cell r="G111">
            <v>4.8000000000000001E-2</v>
          </cell>
          <cell r="H111">
            <v>5.2999999999999999E-2</v>
          </cell>
          <cell r="I111">
            <v>5.8000000000000003E-2</v>
          </cell>
          <cell r="J111">
            <v>6.5000000000000002E-2</v>
          </cell>
          <cell r="K111">
            <v>7.1999999999999995E-2</v>
          </cell>
          <cell r="L111">
            <v>7.9000000000000001E-2</v>
          </cell>
        </row>
        <row r="113">
          <cell r="C113">
            <v>5.8999999999999997E-2</v>
          </cell>
          <cell r="D113">
            <v>6.0999999999999999E-2</v>
          </cell>
          <cell r="E113">
            <v>6.3E-2</v>
          </cell>
          <cell r="F113">
            <v>6.5000000000000002E-2</v>
          </cell>
          <cell r="G113">
            <v>6.7000000000000004E-2</v>
          </cell>
          <cell r="H113">
            <v>6.9000000000000006E-2</v>
          </cell>
          <cell r="I113">
            <v>7.0999999999999994E-2</v>
          </cell>
          <cell r="J113">
            <v>7.2999999999999995E-2</v>
          </cell>
          <cell r="K113">
            <v>7.4999999999999997E-2</v>
          </cell>
          <cell r="L113">
            <v>7.6999999999999999E-2</v>
          </cell>
        </row>
        <row r="115">
          <cell r="C115">
            <v>0.10299999999999999</v>
          </cell>
          <cell r="D115">
            <v>0.104</v>
          </cell>
          <cell r="E115">
            <v>0.105</v>
          </cell>
          <cell r="F115">
            <v>0.106</v>
          </cell>
        </row>
        <row r="128">
          <cell r="E128">
            <v>4.4999999999999998E-2</v>
          </cell>
        </row>
        <row r="131">
          <cell r="E131">
            <v>0</v>
          </cell>
        </row>
        <row r="133">
          <cell r="E133">
            <v>25</v>
          </cell>
        </row>
        <row r="135">
          <cell r="E135">
            <v>25</v>
          </cell>
        </row>
        <row r="137">
          <cell r="E137">
            <v>25</v>
          </cell>
        </row>
        <row r="139">
          <cell r="E139">
            <v>16.799999999999997</v>
          </cell>
        </row>
        <row r="141">
          <cell r="E141">
            <v>16.799999999999997</v>
          </cell>
        </row>
        <row r="149">
          <cell r="C149" t="str">
            <v>Structure</v>
          </cell>
          <cell r="F149" t="str">
            <v>Effective</v>
          </cell>
          <cell r="H149" t="str">
            <v>Value of</v>
          </cell>
        </row>
        <row r="152">
          <cell r="C152">
            <v>0.4</v>
          </cell>
          <cell r="D152">
            <v>0.37</v>
          </cell>
          <cell r="E152">
            <v>0.23</v>
          </cell>
        </row>
        <row r="155">
          <cell r="C155">
            <v>0.4</v>
          </cell>
          <cell r="D155">
            <v>0.37</v>
          </cell>
          <cell r="E155">
            <v>0.23</v>
          </cell>
        </row>
        <row r="158">
          <cell r="C158">
            <v>0.4</v>
          </cell>
          <cell r="D158">
            <v>0.37</v>
          </cell>
          <cell r="E158">
            <v>0.23</v>
          </cell>
        </row>
        <row r="161">
          <cell r="C161">
            <v>0.4</v>
          </cell>
          <cell r="D161">
            <v>0.37</v>
          </cell>
          <cell r="E161">
            <v>0.23</v>
          </cell>
        </row>
        <row r="186">
          <cell r="E186" t="str">
            <v>W/o Waiver</v>
          </cell>
          <cell r="F186" t="str">
            <v>W/ Waiver</v>
          </cell>
        </row>
        <row r="188">
          <cell r="E188">
            <v>4.1693229631518551E-2</v>
          </cell>
          <cell r="F188">
            <v>4.1693229631518551E-2</v>
          </cell>
        </row>
        <row r="189">
          <cell r="E189">
            <v>3.1654051834042058</v>
          </cell>
        </row>
        <row r="191">
          <cell r="E191">
            <v>3.0233079412822454</v>
          </cell>
        </row>
        <row r="193">
          <cell r="E193">
            <v>7.785154161973031E-4</v>
          </cell>
          <cell r="F193">
            <v>7.785154161973031E-4</v>
          </cell>
        </row>
        <row r="195">
          <cell r="E195">
            <v>2.2131366350544432</v>
          </cell>
          <cell r="F195">
            <v>2.2131366350544432</v>
          </cell>
        </row>
        <row r="197">
          <cell r="E197">
            <v>5.2618197250831804E-4</v>
          </cell>
          <cell r="F197">
            <v>5.2618197250831804E-4</v>
          </cell>
        </row>
        <row r="208">
          <cell r="C208" t="str">
            <v>FFY03</v>
          </cell>
          <cell r="D208" t="str">
            <v>FFY04</v>
          </cell>
          <cell r="E208" t="str">
            <v>FFY05</v>
          </cell>
          <cell r="F208" t="str">
            <v>FFY06</v>
          </cell>
          <cell r="G208" t="str">
            <v>FFY07</v>
          </cell>
        </row>
        <row r="209">
          <cell r="C209">
            <v>-0.24225061746201665</v>
          </cell>
          <cell r="D209">
            <v>-8.7021285998848882E-2</v>
          </cell>
          <cell r="E209">
            <v>0</v>
          </cell>
          <cell r="F209">
            <v>0</v>
          </cell>
          <cell r="G209">
            <v>0</v>
          </cell>
        </row>
        <row r="211">
          <cell r="C211">
            <v>-0.24225061746201665</v>
          </cell>
          <cell r="D211">
            <v>-8.7021285998848882E-2</v>
          </cell>
          <cell r="E211">
            <v>0</v>
          </cell>
          <cell r="F211">
            <v>0</v>
          </cell>
          <cell r="G211">
            <v>0</v>
          </cell>
        </row>
        <row r="213">
          <cell r="C213">
            <v>-0.24225061746201665</v>
          </cell>
          <cell r="D213">
            <v>-8.7021285998848882E-2</v>
          </cell>
          <cell r="E213">
            <v>0</v>
          </cell>
          <cell r="F213">
            <v>0</v>
          </cell>
          <cell r="G213">
            <v>0</v>
          </cell>
        </row>
        <row r="220">
          <cell r="F220" t="str">
            <v>FFY06</v>
          </cell>
          <cell r="G220" t="str">
            <v>FFY07</v>
          </cell>
        </row>
        <row r="221">
          <cell r="G221">
            <v>0.95</v>
          </cell>
        </row>
        <row r="222">
          <cell r="F222">
            <v>0.95</v>
          </cell>
          <cell r="G222">
            <v>0.95</v>
          </cell>
        </row>
        <row r="223">
          <cell r="E223">
            <v>0.95</v>
          </cell>
          <cell r="F223">
            <v>0.95</v>
          </cell>
          <cell r="G223">
            <v>0.95</v>
          </cell>
        </row>
        <row r="233">
          <cell r="C233">
            <v>1.9364923773002762E-2</v>
          </cell>
        </row>
        <row r="235">
          <cell r="C235">
            <v>2.0045830856520778E-3</v>
          </cell>
        </row>
        <row r="239">
          <cell r="C239" t="str">
            <v>FFY04-7</v>
          </cell>
        </row>
        <row r="244">
          <cell r="F244" t="str">
            <v>Tightening Effect</v>
          </cell>
        </row>
        <row r="245">
          <cell r="E245" t="str">
            <v>W/o Waiver</v>
          </cell>
          <cell r="F245" t="str">
            <v>W/o Waiver Addn'l</v>
          </cell>
          <cell r="G245" t="str">
            <v>W/ Waiver</v>
          </cell>
        </row>
        <row r="246">
          <cell r="E246">
            <v>1.9364923773002762E-2</v>
          </cell>
          <cell r="F246">
            <v>0</v>
          </cell>
          <cell r="G246">
            <v>1.9364923773002762E-2</v>
          </cell>
        </row>
        <row r="247">
          <cell r="E247">
            <v>1.9364923773002762E-2</v>
          </cell>
          <cell r="F247">
            <v>3.4000000000000002E-2</v>
          </cell>
          <cell r="G247">
            <v>1.9364923773002762E-2</v>
          </cell>
        </row>
        <row r="248">
          <cell r="E248">
            <v>1.9364923773002762E-2</v>
          </cell>
          <cell r="F248">
            <v>3.4000000000000002E-2</v>
          </cell>
          <cell r="G248">
            <v>1.9364923773002762E-2</v>
          </cell>
        </row>
        <row r="249">
          <cell r="E249">
            <v>1.9364923773002762E-2</v>
          </cell>
          <cell r="F249">
            <v>3.4000000000000002E-2</v>
          </cell>
          <cell r="G249">
            <v>1.9364923773002762E-2</v>
          </cell>
        </row>
        <row r="253">
          <cell r="E253" t="str">
            <v>W/o Waiver</v>
          </cell>
          <cell r="F253" t="str">
            <v>W/ Waiver</v>
          </cell>
        </row>
        <row r="254">
          <cell r="E254">
            <v>2.2499999999999999E-2</v>
          </cell>
          <cell r="F254">
            <v>2.2499999999999999E-2</v>
          </cell>
        </row>
        <row r="255">
          <cell r="E255">
            <v>2.2499999999999999E-2</v>
          </cell>
          <cell r="F255">
            <v>1.4999999999999999E-2</v>
          </cell>
        </row>
        <row r="256">
          <cell r="E256">
            <v>2.2499999999999999E-2</v>
          </cell>
          <cell r="F256">
            <v>7.4000000000000003E-3</v>
          </cell>
        </row>
        <row r="257">
          <cell r="E257">
            <v>2.2499999999999999E-2</v>
          </cell>
          <cell r="F257">
            <v>7.3816256100335716E-3</v>
          </cell>
        </row>
        <row r="262">
          <cell r="E262" t="str">
            <v>W/o Waiver</v>
          </cell>
          <cell r="F262" t="str">
            <v>W/ Waiver</v>
          </cell>
        </row>
        <row r="263">
          <cell r="E263">
            <v>1.7000000000000001E-2</v>
          </cell>
          <cell r="F263">
            <v>1.7000000000000001E-2</v>
          </cell>
        </row>
        <row r="264">
          <cell r="E264">
            <v>1.7000000000000001E-2</v>
          </cell>
          <cell r="F264">
            <v>9.4999999999999998E-3</v>
          </cell>
        </row>
        <row r="265">
          <cell r="E265">
            <v>1.7000000000000001E-2</v>
          </cell>
          <cell r="F265">
            <v>2E-3</v>
          </cell>
        </row>
        <row r="266">
          <cell r="E266">
            <v>1.7000000000000001E-2</v>
          </cell>
          <cell r="F266">
            <v>2.0045830856520778E-3</v>
          </cell>
        </row>
        <row r="283">
          <cell r="C283">
            <v>8.0659051951556121E-3</v>
          </cell>
        </row>
        <row r="289">
          <cell r="C289" t="str">
            <v>FFY04-7</v>
          </cell>
        </row>
        <row r="294">
          <cell r="F294" t="str">
            <v>Tightening Effect</v>
          </cell>
        </row>
        <row r="295">
          <cell r="E295" t="str">
            <v>W/o Waiver</v>
          </cell>
          <cell r="F295" t="str">
            <v>W/o Waiver Addn'l</v>
          </cell>
          <cell r="G295" t="str">
            <v>W/ Waiver</v>
          </cell>
        </row>
        <row r="296">
          <cell r="E296">
            <v>8.0659051951556121E-3</v>
          </cell>
          <cell r="F296">
            <v>0</v>
          </cell>
          <cell r="G296">
            <v>8.0659051951556121E-3</v>
          </cell>
        </row>
        <row r="297">
          <cell r="E297">
            <v>8.0659051951556121E-3</v>
          </cell>
          <cell r="F297">
            <v>1.7000000000000001E-2</v>
          </cell>
          <cell r="G297">
            <v>8.0659051951556121E-3</v>
          </cell>
        </row>
        <row r="298">
          <cell r="E298">
            <v>8.0659051951556121E-3</v>
          </cell>
          <cell r="F298">
            <v>1.7000000000000001E-2</v>
          </cell>
          <cell r="G298">
            <v>8.0659051951556121E-3</v>
          </cell>
        </row>
        <row r="299">
          <cell r="E299">
            <v>8.0659051951556121E-3</v>
          </cell>
          <cell r="F299">
            <v>1.7000000000000001E-2</v>
          </cell>
          <cell r="G299">
            <v>8.0659051951556121E-3</v>
          </cell>
        </row>
        <row r="303">
          <cell r="E303" t="str">
            <v>W/o Waiver</v>
          </cell>
          <cell r="F303" t="str">
            <v>W/ Waiver</v>
          </cell>
        </row>
        <row r="304">
          <cell r="E304">
            <v>1.06E-2</v>
          </cell>
          <cell r="F304">
            <v>1.06E-2</v>
          </cell>
        </row>
        <row r="305">
          <cell r="E305">
            <v>1.06E-2</v>
          </cell>
          <cell r="F305">
            <v>6.1000000000000004E-3</v>
          </cell>
        </row>
        <row r="306">
          <cell r="E306">
            <v>1.06E-2</v>
          </cell>
          <cell r="F306">
            <v>1.6000000000000001E-3</v>
          </cell>
        </row>
        <row r="307">
          <cell r="E307">
            <v>1.06E-2</v>
          </cell>
          <cell r="F307">
            <v>1.6284986089104376E-3</v>
          </cell>
        </row>
        <row r="318">
          <cell r="E318">
            <v>0.19</v>
          </cell>
        </row>
      </sheetData>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row r="9">
          <cell r="A9" t="str">
            <v>Current ConnPACE Population</v>
          </cell>
        </row>
        <row r="13">
          <cell r="A13" t="str">
            <v>Expanded ConnPACE Population up to 233% FPL</v>
          </cell>
        </row>
        <row r="17">
          <cell r="A17" t="str">
            <v>Additional Expansion ConnPACE Population up to 300% FPL</v>
          </cell>
        </row>
      </sheetData>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row r="8">
          <cell r="F8">
            <v>0.01</v>
          </cell>
        </row>
      </sheetData>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row r="9">
          <cell r="A9" t="str">
            <v>Current ConnPACE Population</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row r="9">
          <cell r="A9" t="str">
            <v>Current ConnPACE Population</v>
          </cell>
        </row>
      </sheetData>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row r="9">
          <cell r="A9" t="str">
            <v>Current ConnPACE Population</v>
          </cell>
        </row>
      </sheetData>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row r="9">
          <cell r="A9" t="str">
            <v>Current ConnPACE Population</v>
          </cell>
        </row>
      </sheetData>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row r="9">
          <cell r="A9" t="str">
            <v>Current ConnPACE Population</v>
          </cell>
        </row>
      </sheetData>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row r="9">
          <cell r="A9" t="str">
            <v>Current ConnPACE Population</v>
          </cell>
        </row>
      </sheetData>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5 Enrollment"/>
      <sheetName val="Enrollment CFs"/>
      <sheetName val="May2016_Child"/>
      <sheetName val="May2016_Adult"/>
      <sheetName val="Apr2016_Adult"/>
      <sheetName val="Apr2016_Child"/>
      <sheetName val="Mar2016_Child"/>
      <sheetName val="Mar2016_Adult"/>
      <sheetName val="Feb2016_Child"/>
      <sheetName val="Feb2016_Adult"/>
      <sheetName val="Jan2016_Child"/>
      <sheetName val="Jan2016_Adult"/>
      <sheetName val="Dec2015_Child"/>
      <sheetName val="Dec2015_Adult"/>
      <sheetName val="Nov2015_Child"/>
      <sheetName val="Nov2015_Adult"/>
      <sheetName val="Oct2015_Child"/>
      <sheetName val="Oct2015_Adult"/>
      <sheetName val="Sep2015_Child"/>
      <sheetName val="Sep2015_Adult"/>
      <sheetName val="Aug2015_Child"/>
      <sheetName val="Aug2015_Adult"/>
      <sheetName val="Jul2015_Child"/>
      <sheetName val="Jul2015_Adult"/>
      <sheetName val="Jun2015_Child"/>
      <sheetName val="Jun2015_Adult"/>
      <sheetName val="May2015_Child"/>
      <sheetName val="May2015_Adult"/>
      <sheetName val="Apr2015_Child"/>
      <sheetName val="Apr2015_Adult"/>
      <sheetName val="Mar2015_Child"/>
      <sheetName val="Mar2015_Adult"/>
      <sheetName val="Feb2015_Child"/>
      <sheetName val="Feb2015_Adult"/>
      <sheetName val="Jan2015_Child"/>
      <sheetName val="Jan2015_Adult"/>
      <sheetName val="Sheet2"/>
      <sheetName val="Lookup"/>
      <sheetName val="2015_Enrollment"/>
      <sheetName val="Enrollment_CF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MISDSS Raw Data 19 and Greater"/>
      <sheetName val="Plan County"/>
      <sheetName val="Non COHS Aid Codes"/>
      <sheetName val="MISDSS_Raw_Data_19_and_Greater"/>
      <sheetName val="Plan_County"/>
      <sheetName val="Non_COHS_Aid_Codes"/>
    </sheetNames>
    <sheetDataSet>
      <sheetData sheetId="0"/>
      <sheetData sheetId="1"/>
      <sheetData sheetId="2"/>
      <sheetData sheetId="3"/>
      <sheetData sheetId="4"/>
      <sheetData sheetId="5"/>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able"/>
      <sheetName val="Reserve"/>
      <sheetName val="Actuals"/>
      <sheetName val="05-06"/>
      <sheetName val="05-06 (+10%)"/>
      <sheetName val="Status"/>
      <sheetName val="TribeAllocation"/>
      <sheetName val="06-07"/>
      <sheetName val="06-07(+10%)"/>
      <sheetName val="Scenario Summary"/>
      <sheetName val="TMTTWithdrawal"/>
      <sheetName val="CaseData"/>
      <sheetName val="05-06A(217.02)"/>
      <sheetName val="05-06A(226.64)"/>
      <sheetName val="05-06A(235.86)"/>
      <sheetName val="06-07A(217.02)"/>
      <sheetName val="06-07A(226.64)"/>
      <sheetName val="06-07A(235.86)"/>
      <sheetName val="GrantCases2"/>
      <sheetName val="GrantCases"/>
      <sheetName val="05-06Fed"/>
      <sheetName val="06-07Fed"/>
      <sheetName val="CountyShare"/>
      <sheetName val="05-06_(+10%)"/>
      <sheetName val="Scenario_Summary"/>
      <sheetName val="05-06A(217_02)"/>
      <sheetName val="05-06A(226_64)"/>
      <sheetName val="05-06A(235_86)"/>
      <sheetName val="06-07A(217_02)"/>
      <sheetName val="06-07A(226_64)"/>
      <sheetName val="06-07A(235_8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igibility Wksht "/>
      <sheetName val="FY 1516 Cost Reports Rec'd"/>
      <sheetName val="FY 1516 Cost Reports Rec'd SNFD"/>
      <sheetName val="GEMT Provider List"/>
      <sheetName val="FY 1516 Enrollment "/>
      <sheetName val="Billing Contract Info"/>
      <sheetName val="FY 1516 Eligibility"/>
      <sheetName val="Pivot Table ACPT by Region 1314"/>
      <sheetName val="Pivot Table ACPT 09_13"/>
      <sheetName val="Pivot Table ACPT by Region 0913"/>
      <sheetName val="Sheet1"/>
      <sheetName val="Pivot Table APS FY 09_13"/>
      <sheetName val="Provider Address List"/>
      <sheetName val="Providers by Region"/>
      <sheetName val="Data Lists"/>
      <sheetName val="BUDGET DRILL 5.21.14"/>
      <sheetName val="BUDGET DRILL 1.23.14"/>
      <sheetName val="CR_APS Comps"/>
      <sheetName val="GEMT Program Tracker 2015_16"/>
      <sheetName val="Eligibility_Wksh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05"/>
      <sheetName val="Jul05"/>
      <sheetName val="Jul05Proof"/>
      <sheetName val="Stwd 296 Jul05"/>
      <sheetName val="ADJ - Jul05-Jun05"/>
      <sheetName val="Jul05-Jun05 COM % CHG-pg1"/>
      <sheetName val="Jul05-Jun05 COM % CHG-pg2"/>
      <sheetName val="Aug05"/>
      <sheetName val="Aug05Proof"/>
      <sheetName val="Stwd 296 Aug05"/>
      <sheetName val="ADJ - Aug05-Jul05"/>
      <sheetName val="Aug05-Jul05 COM % CHG-pg1"/>
      <sheetName val="Aug05-Jul05 COM % CHG-pg2"/>
      <sheetName val="Sep05"/>
      <sheetName val="Sep05Proof"/>
      <sheetName val="Stwd 296 Sept05"/>
      <sheetName val="ADJ - Sep05-Aug05"/>
      <sheetName val="Sep04-Aug05 COM % CHG-pg1"/>
      <sheetName val="Sep04-Aug05 COM % CHG-pg2"/>
      <sheetName val="Oct05"/>
      <sheetName val="Oct05Proof"/>
      <sheetName val="Stwd 296 Oct05"/>
      <sheetName val="ADJ - Oct05-Sep05"/>
      <sheetName val="Oct05-Sep05 COM % CHG-pg1"/>
      <sheetName val="Oct05-Sep05 COM % CHG-pg2"/>
      <sheetName val="Nov05"/>
      <sheetName val="Nov05Proof"/>
      <sheetName val="Stwd 296 Nov05"/>
      <sheetName val="ADJ - Nov05-Oct05"/>
      <sheetName val="Nov05-Oct05 COM % CHG-pg1"/>
      <sheetName val="Nov05-Oct05 COM % CHG-pg2"/>
      <sheetName val="Dec05"/>
      <sheetName val="Dec05Proof"/>
      <sheetName val="Stwd 296 Dec05"/>
      <sheetName val="ADJ - Dec05-Nov05"/>
      <sheetName val="Dec05-Nov05 COM % CHG-pg1"/>
      <sheetName val="Dec05-Nov05 COM % CHG-pg2"/>
      <sheetName val="Jan06"/>
      <sheetName val="Jan06Proof"/>
      <sheetName val="Stwd 296 Jan06"/>
      <sheetName val="ADJ - Jan06-Dec05"/>
      <sheetName val="Jan06-Dec05 COM % CHG-pg1"/>
      <sheetName val="Jan06-Dec05 COM % CHG-pg2"/>
      <sheetName val="Feb06"/>
      <sheetName val="Feb06Proof"/>
      <sheetName val="Stwd 296 Feb06"/>
      <sheetName val="ADJ - Feb06-Jan06"/>
      <sheetName val="Feb06-Jan06 COM % CHG-pg1"/>
      <sheetName val="Feb06-Jan06 COM % CHG-pg2"/>
      <sheetName val="Mar06"/>
      <sheetName val="Mar06Proof"/>
      <sheetName val="Stwd 296 Mar06"/>
      <sheetName val="ADJ - Mar06-Feb06"/>
      <sheetName val="Mar06-Feb06 COM % CHG-pg1"/>
      <sheetName val="Mar06-Feb06 COM % CHG-pg2"/>
      <sheetName val="Apr06"/>
      <sheetName val="Apr06Proof"/>
      <sheetName val="Stwd 296 Apr06"/>
      <sheetName val="ADJ - Apr06-Mar06"/>
      <sheetName val="Apr06-Mar06 COM % CHG-pg1"/>
      <sheetName val="Apr06-Mar06 COM % CHG-pg2"/>
      <sheetName val="May06"/>
      <sheetName val="May06Proof"/>
      <sheetName val="Stwd 296 May06"/>
      <sheetName val="ADJ - May06-Apr06"/>
      <sheetName val="May06-Apr06 COM % CHG-pg1"/>
      <sheetName val="May06-Apr06 COM % CHG-pg2"/>
      <sheetName val="Jun06"/>
      <sheetName val="Jun06Proof"/>
      <sheetName val="Stwd 296 Jun06"/>
      <sheetName val="ADJ - Jun065-May06"/>
      <sheetName val="Jun06-May06 COM % CHG-pg1"/>
      <sheetName val="Jun06-May06 COM % CHG-pg2"/>
      <sheetName val="2005-06 Totals"/>
      <sheetName val="2005-06 AVGs"/>
      <sheetName val="366 (296&amp;296X) 05-06"/>
      <sheetName val="FNS366B 05-06"/>
      <sheetName val="Jul-Sep05 CFAB"/>
      <sheetName val="Oct-Dec04 CFAB"/>
      <sheetName val="Jan-Mar06 CFAB"/>
      <sheetName val="Apr-Jun06 CFAB"/>
      <sheetName val="Stwd_296_Jul05"/>
      <sheetName val="ADJ_-_Jul05-Jun05"/>
      <sheetName val="Jul05-Jun05_COM_%_CHG-pg1"/>
      <sheetName val="Jul05-Jun05_COM_%_CHG-pg2"/>
      <sheetName val="Stwd_296_Aug05"/>
      <sheetName val="ADJ_-_Aug05-Jul05"/>
      <sheetName val="Aug05-Jul05_COM_%_CHG-pg1"/>
      <sheetName val="Aug05-Jul05_COM_%_CHG-pg2"/>
      <sheetName val="Stwd_296_Sept05"/>
      <sheetName val="ADJ_-_Sep05-Aug05"/>
      <sheetName val="Sep04-Aug05_COM_%_CHG-pg1"/>
      <sheetName val="Sep04-Aug05_COM_%_CHG-pg2"/>
      <sheetName val="Stwd_296_Oct05"/>
      <sheetName val="ADJ_-_Oct05-Sep05"/>
      <sheetName val="Oct05-Sep05_COM_%_CHG-pg1"/>
      <sheetName val="Oct05-Sep05_COM_%_CHG-pg2"/>
      <sheetName val="Stwd_296_Nov05"/>
      <sheetName val="ADJ_-_Nov05-Oct05"/>
      <sheetName val="Nov05-Oct05_COM_%_CHG-pg1"/>
      <sheetName val="Nov05-Oct05_COM_%_CHG-pg2"/>
      <sheetName val="Stwd_296_Dec05"/>
      <sheetName val="ADJ_-_Dec05-Nov05"/>
      <sheetName val="Dec05-Nov05_COM_%_CHG-pg1"/>
      <sheetName val="Dec05-Nov05_COM_%_CHG-pg2"/>
      <sheetName val="Stwd_296_Jan06"/>
      <sheetName val="ADJ_-_Jan06-Dec05"/>
      <sheetName val="Jan06-Dec05_COM_%_CHG-pg1"/>
      <sheetName val="Jan06-Dec05_COM_%_CHG-pg2"/>
      <sheetName val="Stwd_296_Feb06"/>
      <sheetName val="ADJ_-_Feb06-Jan06"/>
      <sheetName val="Feb06-Jan06_COM_%_CHG-pg1"/>
      <sheetName val="Feb06-Jan06_COM_%_CHG-pg2"/>
      <sheetName val="Stwd_296_Mar06"/>
      <sheetName val="ADJ_-_Mar06-Feb06"/>
      <sheetName val="Mar06-Feb06_COM_%_CHG-pg1"/>
      <sheetName val="Mar06-Feb06_COM_%_CHG-pg2"/>
      <sheetName val="Stwd_296_Apr06"/>
      <sheetName val="ADJ_-_Apr06-Mar06"/>
      <sheetName val="Apr06-Mar06_COM_%_CHG-pg1"/>
      <sheetName val="Apr06-Mar06_COM_%_CHG-pg2"/>
      <sheetName val="Stwd_296_May06"/>
      <sheetName val="ADJ_-_May06-Apr06"/>
      <sheetName val="May06-Apr06_COM_%_CHG-pg1"/>
      <sheetName val="May06-Apr06_COM_%_CHG-pg2"/>
      <sheetName val="Stwd_296_Jun06"/>
      <sheetName val="ADJ_-_Jun065-May06"/>
      <sheetName val="Jun06-May06_COM_%_CHG-pg1"/>
      <sheetName val="Jun06-May06_COM_%_CHG-pg2"/>
      <sheetName val="2005-06_Totals"/>
      <sheetName val="2005-06_AVGs"/>
      <sheetName val="366_(296&amp;296X)_05-06"/>
      <sheetName val="FNS366B_05-06"/>
      <sheetName val="Jul-Sep05_CFAB"/>
      <sheetName val="Oct-Dec04_CFAB"/>
      <sheetName val="Jan-Mar06_CFAB"/>
      <sheetName val="Apr-Jun06_CFA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17-Jun18 Increment"/>
      <sheetName val="Backup&gt;&gt;"/>
      <sheetName val="Crosswalk_All"/>
      <sheetName val="COHS_LB Rates"/>
      <sheetName val="COHS_UB Rates"/>
      <sheetName val="TPM,GMC,RM Rates"/>
      <sheetName val="Expansion"/>
      <sheetName val="MCO Tax"/>
      <sheetName val="Base IGT"/>
      <sheetName val="CBAS"/>
      <sheetName val="Prop 56"/>
      <sheetName val="ICFDD -TPM,GMC,RM"/>
      <sheetName val="CBRC"/>
      <sheetName val="RR Increments --&gt;"/>
      <sheetName val="29"/>
      <sheetName val="68"/>
      <sheetName val="79"/>
      <sheetName val="100-117"/>
      <sheetName val="118-142"/>
      <sheetName val="130"/>
      <sheetName val="131"/>
      <sheetName val="143"/>
      <sheetName val="144"/>
      <sheetName val="145"/>
      <sheetName val="150"/>
      <sheetName val="167"/>
      <sheetName val="170"/>
      <sheetName val="177-179"/>
      <sheetName val="190"/>
      <sheetName val="300"/>
      <sheetName val="301"/>
      <sheetName val="303"/>
      <sheetName val="304"/>
      <sheetName val="305"/>
      <sheetName val="306"/>
      <sheetName val="307"/>
      <sheetName val="308"/>
      <sheetName val="309"/>
      <sheetName val="311"/>
      <sheetName val="312"/>
      <sheetName val="315"/>
      <sheetName val="316"/>
      <sheetName val="317"/>
      <sheetName val="340"/>
      <sheetName val="343"/>
      <sheetName val="344"/>
      <sheetName val="345"/>
      <sheetName val="352"/>
      <sheetName val="353"/>
      <sheetName val="354"/>
      <sheetName val="355"/>
      <sheetName val="356"/>
      <sheetName val="360"/>
      <sheetName val="361"/>
      <sheetName val="362"/>
      <sheetName val="363"/>
      <sheetName val="364"/>
      <sheetName val="501"/>
      <sheetName val="502"/>
      <sheetName val="503"/>
      <sheetName val="504"/>
      <sheetName val="505"/>
      <sheetName val="506"/>
      <sheetName val="507"/>
      <sheetName val="508"/>
      <sheetName val="509"/>
      <sheetName val="510"/>
      <sheetName val="512"/>
      <sheetName val="513"/>
      <sheetName val="514"/>
      <sheetName val="515"/>
      <sheetName val="511,517-523"/>
      <sheetName val=""/>
      <sheetName val="COHS Rates"/>
      <sheetName val="ICFDD"/>
      <sheetName val="July17-Jun18_Increment"/>
      <sheetName val="COHS_LB_Rates"/>
      <sheetName val="COHS_UB_Rates"/>
      <sheetName val="TPM,GMC,RM_Rates"/>
      <sheetName val="MCO_Tax"/>
      <sheetName val="Base_IGT"/>
      <sheetName val="Prop_56"/>
      <sheetName val="ICFDD_-TPM,GMC,RM"/>
      <sheetName val="RR_Increments_--&gt;"/>
      <sheetName val="COHS_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2013 - 2016 IP UPL Summa (2"/>
      <sheetName val="1. 2013 - 2016 IP UPL Summary"/>
      <sheetName val="2. 13-14 IP UPL"/>
      <sheetName val="3. 14-15 IP UPL"/>
      <sheetName val="4. 15-16 IP UPL"/>
      <sheetName val="5. 16-17 IP UPL"/>
      <sheetName val="6. ALL ACA Adjustments"/>
      <sheetName val="7. SPD Adjustments"/>
      <sheetName val="8. Cal MediConnect Adj FFS"/>
      <sheetName val="9. SOC"/>
      <sheetName val="10. New MC Counties"/>
      <sheetName val="11. Supplemental Payments"/>
      <sheetName val="12. Aggregate IP Payment Trends"/>
      <sheetName val="13. 07-10 IP Billed - Consolid."/>
      <sheetName val="14. 07-10 IP Paid"/>
      <sheetName val="15. 2010 IP BilledPaid Cons"/>
      <sheetName val="16. Medicare PCR"/>
      <sheetName val="17. ACA Mandatory and Optional"/>
      <sheetName val="18.Monthly Caseload Projections"/>
      <sheetName val="19. CY 2010 PmtChrg Data"/>
      <sheetName val="20. Kaiser Medicare PCR"/>
      <sheetName val="21. FFS Base MM"/>
      <sheetName val="22. Pmt Trend"/>
      <sheetName val="23. Add'l SPD Exp through CCI"/>
      <sheetName val="Kaiser UPL"/>
      <sheetName val="1__2013_-_2016_IP_UPL_Summa_(2"/>
      <sheetName val="1__2013_-_2016_IP_UPL_Summary"/>
      <sheetName val="2__13-14_IP_UPL"/>
      <sheetName val="3__14-15_IP_UPL"/>
      <sheetName val="4__15-16_IP_UPL"/>
      <sheetName val="5__16-17_IP_UPL"/>
      <sheetName val="6__ALL_ACA_Adjustments"/>
      <sheetName val="7__SPD_Adjustments"/>
      <sheetName val="8__Cal_MediConnect_Adj_FFS"/>
      <sheetName val="9__SOC"/>
      <sheetName val="10__New_MC_Counties"/>
      <sheetName val="11__Supplemental_Payments"/>
      <sheetName val="12__Aggregate_IP_Payment_Trends"/>
      <sheetName val="13__07-10_IP_Billed_-_Consolid_"/>
      <sheetName val="14__07-10_IP_Paid"/>
      <sheetName val="15__2010_IP_BilledPaid_Cons"/>
      <sheetName val="16__Medicare_PCR"/>
      <sheetName val="17__ACA_Mandatory_and_Optional"/>
      <sheetName val="18_Monthly_Caseload_Projections"/>
      <sheetName val="19__CY_2010_PmtChrg_Data"/>
      <sheetName val="20__Kaiser_Medicare_PCR"/>
      <sheetName val="21__FFS_Base_MM"/>
      <sheetName val="22__Pmt_Trend"/>
      <sheetName val="23__Add'l_SPD_Exp_through_CCI"/>
      <sheetName val="Kaiser_UPL"/>
    </sheetNames>
    <sheetDataSet>
      <sheetData sheetId="0"/>
      <sheetData sheetId="1"/>
      <sheetData sheetId="2">
        <row r="4">
          <cell r="O4">
            <v>1802459200.100522</v>
          </cell>
        </row>
      </sheetData>
      <sheetData sheetId="3">
        <row r="4">
          <cell r="O4">
            <v>2992351344.82547</v>
          </cell>
        </row>
      </sheetData>
      <sheetData sheetId="4">
        <row r="4">
          <cell r="O4">
            <v>3379857329.1789474</v>
          </cell>
        </row>
      </sheetData>
      <sheetData sheetId="5">
        <row r="4">
          <cell r="O4">
            <v>1954330937.2192903</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ing notes"/>
      <sheetName val="Summary GB vs MR"/>
      <sheetName val="Summary"/>
      <sheetName val="Current Law"/>
      <sheetName val="Tob Rev Calculation"/>
      <sheetName val="Baseline"/>
      <sheetName val="Monthly July-June"/>
      <sheetName val="Monthly Consump"/>
      <sheetName val="Tobacco"/>
      <sheetName val="e-Cig"/>
      <sheetName val="FlatCons"/>
      <sheetName val="IncreasedCons"/>
      <sheetName val="Backfill"/>
      <sheetName val="Elasticity"/>
      <sheetName val="Current Law .55 Elasticity"/>
      <sheetName val="LTSConOct16 Display"/>
      <sheetName val="GB 18-19 Summary"/>
      <sheetName val="Sheet4"/>
      <sheetName val="RegressPI"/>
      <sheetName val="Sheet1"/>
      <sheetName val="Regress"/>
      <sheetName val="Error Term"/>
      <sheetName val="CA 18-64 Pop"/>
      <sheetName val="MR vs Actual"/>
      <sheetName val="Age 21 Impact"/>
      <sheetName val="SCOCashGF"/>
      <sheetName val="Backfill Memo"/>
      <sheetName val="MN Population"/>
      <sheetName val="AgencyCashGF "/>
      <sheetName val="SMTStamp"/>
      <sheetName val="Sheet5"/>
      <sheetName val="AgencyCash10"/>
      <sheetName val="AgencyCash99"/>
      <sheetName val="AgencyCashBC"/>
      <sheetName val="AgencyCshEst"/>
      <sheetName val="LTSConOct14 admin costs"/>
      <sheetName val="Tob Tax IncreasedCons"/>
      <sheetName val="Tob Tax Dec15"/>
      <sheetName val="LTSConMay09"/>
      <sheetName val="AGCSHtrd 6 mos"/>
      <sheetName val="AGCSHtrd"/>
      <sheetName val="SCOHstChGF"/>
      <sheetName val="ConsSpec"/>
      <sheetName val="LTSConsMay06"/>
      <sheetName val="LTSConsDec05"/>
      <sheetName val="LTSConsOct05"/>
      <sheetName val="LTSConsMay05"/>
      <sheetName val="LTSConsDec04"/>
      <sheetName val="TtaxA"/>
      <sheetName val="Collection May 04"/>
      <sheetName val="Alt. Stamp May 05"/>
      <sheetName val="FL No.3"/>
      <sheetName val="Alt. Stamp Dec 04"/>
      <sheetName val="Cost Recovery Dec 04"/>
      <sheetName val="LTSConOct06"/>
      <sheetName val="LTSConOct07"/>
      <sheetName val="LTSConMay08"/>
      <sheetName val="Tob Tax Oct 07"/>
      <sheetName val="Tob Tax May 07"/>
      <sheetName val="Tob Tax Oct 06"/>
      <sheetName val="Tob Tax May 06"/>
      <sheetName val="Tob May 05"/>
      <sheetName val="Tob Tax Mar 05"/>
      <sheetName val="Tob Tax Dec 04"/>
      <sheetName val="Tob Tax Oct 04 rd"/>
      <sheetName val="Tob Tax Oct 04"/>
      <sheetName val="Tob Tax May 04"/>
      <sheetName val="working_notes"/>
      <sheetName val="Summary_GB_vs_MR"/>
      <sheetName val="Current_Law"/>
      <sheetName val="Tob_Rev_Calculation"/>
      <sheetName val="Monthly_July-June"/>
      <sheetName val="Monthly_Consump"/>
      <sheetName val="Current_Law__55_Elasticity"/>
      <sheetName val="LTSConOct16_Display"/>
      <sheetName val="GB_18-19_Summary"/>
      <sheetName val="Error_Term"/>
      <sheetName val="CA_18-64_Pop"/>
      <sheetName val="MR_vs_Actual"/>
      <sheetName val="Age_21_Impact"/>
      <sheetName val="Backfill_Memo"/>
      <sheetName val="MN_Population"/>
      <sheetName val="AgencyCashGF_"/>
      <sheetName val="LTSConOct14_admin_costs"/>
      <sheetName val="Tob_Tax_IncreasedCons"/>
      <sheetName val="Tob_Tax_Dec15"/>
      <sheetName val="AGCSHtrd_6_mos"/>
      <sheetName val="Collection_May_04"/>
      <sheetName val="Alt__Stamp_May_05"/>
      <sheetName val="FL_No_3"/>
      <sheetName val="Alt__Stamp_Dec_04"/>
      <sheetName val="Cost_Recovery_Dec_04"/>
      <sheetName val="Tob_Tax_Oct_07"/>
      <sheetName val="Tob_Tax_May_07"/>
      <sheetName val="Tob_Tax_Oct_06"/>
      <sheetName val="Tob_Tax_May_06"/>
      <sheetName val="Tob_May_05"/>
      <sheetName val="Tob_Tax_Mar_05"/>
      <sheetName val="Tob_Tax_Dec_04"/>
      <sheetName val="Tob_Tax_Oct_04_rd"/>
      <sheetName val="Tob_Tax_Oct_04"/>
      <sheetName val="Tob_Tax_May_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2017 Estimate"/>
      <sheetName val="Q1"/>
      <sheetName val="Q2"/>
      <sheetName val="Summary Transition (RC)"/>
      <sheetName val="BHT DHCS Transition Schedule"/>
      <sheetName val="DHCS Website "/>
      <sheetName val="Graphs"/>
      <sheetName val="Actual_Utilization_ServiceMonth"/>
      <sheetName val="Based on CDC Estimate"/>
      <sheetName val="MC_Utilization(CRDD)"/>
      <sheetName val="Sheet1"/>
      <sheetName val="P.T_MISDSS_F2"/>
      <sheetName val="P.T_MISDSS_F1"/>
      <sheetName val="Sheet2"/>
      <sheetName val="MISDSS Data"/>
      <sheetName val="921 CINs Remove from List"/>
      <sheetName val="MCOD&gt;&gt;"/>
      <sheetName val="Summary"/>
      <sheetName val="Data"/>
      <sheetName val="CIN_DDS_NEW"/>
      <sheetName val="P.T (2)"/>
      <sheetName val="Backup&gt;&gt;"/>
      <sheetName val="Plan Code List"/>
      <sheetName val="Enrollment with Rates"/>
      <sheetName val="BHT Kicks"/>
      <sheetName val="Nov 16 Managed Care (NEW)"/>
      <sheetName val="Paid_CAPMAN"/>
      <sheetName val="MISDSS&gt;&gt;"/>
      <sheetName val="T List 3-13-17"/>
      <sheetName val="RC Master List (Unique)"/>
      <sheetName val="P.T_MISDSS_Correction"/>
      <sheetName val="CAP"/>
      <sheetName val="Mercer Rates&gt;&gt;&gt;&gt;"/>
      <sheetName val="Rates"/>
      <sheetName val="SFY 14-15"/>
      <sheetName val="SFY 15-16 (OLD)"/>
      <sheetName val="SFY 16-17 (Do not use)"/>
      <sheetName val="SFY 15-16 (08-2016)"/>
      <sheetName val="SFY 16-17 Rate Summ."/>
      <sheetName val="May_2017_Estimate"/>
      <sheetName val="Summary_Transition_(RC)"/>
      <sheetName val="BHT_DHCS_Transition_Schedule"/>
      <sheetName val="DHCS_Website_"/>
      <sheetName val="Based_on_CDC_Estimate"/>
      <sheetName val="P_T_MISDSS_F2"/>
      <sheetName val="P_T_MISDSS_F1"/>
      <sheetName val="MISDSS_Data"/>
      <sheetName val="921_CINs_Remove_from_List"/>
      <sheetName val="P_T_(2)"/>
      <sheetName val="Plan_Code_List"/>
      <sheetName val="Enrollment_with_Rates"/>
      <sheetName val="BHT_Kicks"/>
      <sheetName val="Nov_16_Managed_Care_(NEW)"/>
      <sheetName val="T_List_3-13-17"/>
      <sheetName val="RC_Master_List_(Unique)"/>
      <sheetName val="P_T_MISDSS_Correction"/>
      <sheetName val="Mercer_Rates&gt;&gt;&gt;&gt;"/>
      <sheetName val="SFY_14-15"/>
      <sheetName val="SFY_15-16_(OLD)"/>
      <sheetName val="SFY_16-17_(Do_not_use)"/>
      <sheetName val="SFY_15-16_(08-2016)"/>
      <sheetName val="SFY_16-17_Rate_Summ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 val="1_-_DEFINITIONS"/>
      <sheetName val="Page_11"/>
      <sheetName val="Page_12"/>
      <sheetName val="Page_13"/>
      <sheetName val="Page_17"/>
      <sheetName val="1_-_DEFINITIONS4"/>
      <sheetName val="Page_14"/>
      <sheetName val="1_-_DEFINITIONS1"/>
      <sheetName val="Page_15"/>
      <sheetName val="1_-_DEFINITIONS2"/>
      <sheetName val="Page_16"/>
      <sheetName val="1_-_DEFINITIONS3"/>
      <sheetName val="Page_110"/>
      <sheetName val="1_-_DEFINITIONS6"/>
      <sheetName val="Page_18"/>
      <sheetName val="1_-_DEFINITIONS5"/>
      <sheetName val="Page_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GAF by locality (NO ACA)"/>
      <sheetName val="2.GAF Impacts by Locality"/>
      <sheetName val="3.GPCIs 10, 11, 12 (ACA)"/>
      <sheetName val="4.Base Comparison (Orig 2010)"/>
      <sheetName val="Orig 2010 Add D (No 1.0 Flr)"/>
      <sheetName val="Revised 2010_3102_PPA "/>
      <sheetName val="2012 No PE Reduc"/>
      <sheetName val="2012 PE Reduced"/>
      <sheetName val="2012 BN OACT-No PE Red"/>
      <sheetName val="2012 BN OACT-PE Red"/>
      <sheetName val="2011 Transitional"/>
      <sheetName val="Sheet1"/>
      <sheetName val="1_GAF_by_locality_(NO_ACA)"/>
      <sheetName val="2_GAF_Impacts_by_Locality"/>
      <sheetName val="3_GPCIs_10,_11,_12_(ACA)"/>
      <sheetName val="4_Base_Comparison_(Orig_2010)"/>
      <sheetName val="Orig_2010_Add_D_(No_1_0_Flr)"/>
      <sheetName val="Revised_2010_3102_PPA_"/>
      <sheetName val="2012_No_PE_Reduc"/>
      <sheetName val="2012_PE_Reduced"/>
      <sheetName val="2012_BN_OACT-No_PE_Red"/>
      <sheetName val="2012_BN_OACT-PE_Red"/>
      <sheetName val="2011_Transition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Key"/>
      <sheetName val="Settings"/>
      <sheetName val="Macro"/>
      <sheetName val="Macro Documentation"/>
      <sheetName val="Maternity COS"/>
      <sheetName val="Maternity COA"/>
      <sheetName val="Base Deliveries"/>
      <sheetName val="Display MMs"/>
      <sheetName val="Sum - Plan Specific Paste"/>
      <sheetName val="Sum - Cnty RAR Summary"/>
      <sheetName val="COHS Previous Rates"/>
      <sheetName val="Sum - Blended"/>
      <sheetName val="Sum - Add-on Details Paste"/>
      <sheetName val="Sum - Add-Ons Paste"/>
      <sheetName val="ICFDD Paste "/>
      <sheetName val="Data Calc COS Rollups"/>
      <sheetName val="Data Calc COA Rollups"/>
      <sheetName val="KFH_SAC MH Add-on Paste"/>
      <sheetName val="PC Impacts"/>
      <sheetName val="Base Data Paste"/>
      <sheetName val="WCM Paste"/>
      <sheetName val="PEAch Chart Table"/>
      <sheetName val="Deliverable Macro"/>
      <sheetName val="RDT to Base Crosswalk"/>
      <sheetName val="Sum - Plan Specific - 12 M"/>
      <sheetName val="Sum - Plan Specific - 6 M"/>
      <sheetName val="Sum - County Average - 12 M"/>
      <sheetName val="Sum - Blended Rate - 12 M"/>
      <sheetName val="ICF-DD Increment"/>
      <sheetName val="KFH_SAC MH Add-on"/>
      <sheetName val="CRCS Sheet"/>
      <sheetName val="County CRCS Sheet"/>
      <sheetName val="Two-Plan CRCS"/>
      <sheetName val="COHS CRCS"/>
      <sheetName val="GMC (Regional) CRCS"/>
      <sheetName val="GMC (SAC &amp; SDI) CRCS"/>
      <sheetName val="AET_UHC CRCS"/>
      <sheetName val="All Plans CRCS"/>
      <sheetName val="Base Data Adjustments"/>
      <sheetName val="PEACh"/>
      <sheetName val="RAR"/>
      <sheetName val="CHECKS"/>
      <sheetName val="Sum - Add-on Details"/>
      <sheetName val="Sum - Blended Rate - 12 M "/>
      <sheetName val="Acuity Factors"/>
      <sheetName val="2019-20 Non-340B"/>
      <sheetName val="2019-20 - 340B"/>
      <sheetName val="19-20 Display Model 2019.09.06"/>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Key"/>
      <sheetName val="CoPay Adj"/>
      <sheetName val="Base Deliveries"/>
      <sheetName val="RAR Data"/>
      <sheetName val="Previous Rates"/>
      <sheetName val="Data Calc- COS"/>
      <sheetName val="Data Calc- COA"/>
      <sheetName val="Data Calc - COS (MAT)"/>
      <sheetName val="Data Calc - COA (MAT)"/>
      <sheetName val="Composite Rate Analysis"/>
      <sheetName val="GMC (SD) - Plan Specific"/>
      <sheetName val="GMC (TOT) - Plan Specific"/>
      <sheetName val="GMC(SD) - Cty Avg + 100% RAR"/>
      <sheetName val="GMC(TOT) - Cty Avg + 100% RAR"/>
      <sheetName val="GMC (SD) Sum -Blending"/>
      <sheetName val="GMC (TOT) Sum -Blending"/>
      <sheetName val="GMC (SD) Sum -No AB 1422(RND)"/>
      <sheetName val="GMC (TOT) Sum -No AB 1422(RND)"/>
      <sheetName val="GMC (SD) Sum -AB 1422"/>
      <sheetName val="GMC (TOT) Sum -AB 1422"/>
      <sheetName val="HN_SD_RAR"/>
      <sheetName val="CF_SD_RAR"/>
      <sheetName val="K_SD_RAR"/>
      <sheetName val="MMC_SD_RAR"/>
      <sheetName val="CHG_SD_RAR"/>
      <sheetName val="HN_SD"/>
      <sheetName val="CF_SD"/>
      <sheetName val="K_SD"/>
      <sheetName val="MMC_SD"/>
      <sheetName val="CHG_SD"/>
      <sheetName val="SD-TOT"/>
      <sheetName val="PL_PL"/>
      <sheetName val="09"/>
      <sheetName val="10"/>
      <sheetName val="11"/>
      <sheetName val="12"/>
      <sheetName val="16a"/>
      <sheetName val="04-05 Rates UPLs"/>
      <sheetName val="CoPay_Adj"/>
      <sheetName val="Base_Deliveries"/>
      <sheetName val="RAR_Data"/>
      <sheetName val="Previous_Rates"/>
      <sheetName val="Data_Calc-_COS"/>
      <sheetName val="Data_Calc-_COA"/>
      <sheetName val="Data_Calc_-_COS_(MAT)"/>
      <sheetName val="Data_Calc_-_COA_(MAT)"/>
      <sheetName val="Composite_Rate_Analysis"/>
      <sheetName val="GMC_(SD)_-_Plan_Specific"/>
      <sheetName val="GMC_(TOT)_-_Plan_Specific"/>
      <sheetName val="GMC(SD)_-_Cty_Avg_+_100%_RAR"/>
      <sheetName val="GMC(TOT)_-_Cty_Avg_+_100%_RAR"/>
      <sheetName val="GMC_(SD)_Sum_-Blending"/>
      <sheetName val="GMC_(TOT)_Sum_-Blending"/>
      <sheetName val="GMC_(SD)_Sum_-No_AB_1422(RND)"/>
      <sheetName val="GMC_(TOT)_Sum_-No_AB_1422(RND)"/>
      <sheetName val="GMC_(SD)_Sum_-AB_1422"/>
      <sheetName val="GMC_(TOT)_Sum_-AB_1422"/>
      <sheetName val="04-05_Rates_UPLs"/>
      <sheetName val="CoPay_Adj1"/>
      <sheetName val="Base_Deliveries1"/>
      <sheetName val="RAR_Data1"/>
      <sheetName val="Previous_Rates1"/>
      <sheetName val="Data_Calc-_COS1"/>
      <sheetName val="Data_Calc-_COA1"/>
      <sheetName val="Data_Calc_-_COS_(MAT)1"/>
      <sheetName val="Data_Calc_-_COA_(MAT)1"/>
      <sheetName val="Composite_Rate_Analysis1"/>
      <sheetName val="GMC_(SD)_-_Plan_Specific1"/>
      <sheetName val="GMC_(TOT)_-_Plan_Specific1"/>
      <sheetName val="GMC(SD)_-_Cty_Avg_+_100%_RAR1"/>
      <sheetName val="GMC(TOT)_-_Cty_Avg_+_100%_RAR1"/>
      <sheetName val="GMC_(SD)_Sum_-Blending1"/>
      <sheetName val="GMC_(TOT)_Sum_-Blending1"/>
      <sheetName val="GMC_(SD)_Sum_-No_AB_1422(RND)1"/>
      <sheetName val="GMC_(TOT)_Sum_-No_AB_1422(RND)1"/>
      <sheetName val="GMC_(SD)_Sum_-AB_14221"/>
      <sheetName val="GMC_(TOT)_Sum_-AB_14221"/>
      <sheetName val="04-05_Rates_UPLs1"/>
      <sheetName val="CoPay_Adj2"/>
      <sheetName val="Base_Deliveries2"/>
      <sheetName val="RAR_Data2"/>
      <sheetName val="Previous_Rates2"/>
      <sheetName val="Data_Calc-_COS2"/>
      <sheetName val="Data_Calc-_COA2"/>
      <sheetName val="Data_Calc_-_COS_(MAT)2"/>
      <sheetName val="Data_Calc_-_COA_(MAT)2"/>
      <sheetName val="Composite_Rate_Analysis2"/>
      <sheetName val="GMC_(SD)_-_Plan_Specific2"/>
      <sheetName val="GMC_(TOT)_-_Plan_Specific2"/>
      <sheetName val="GMC(SD)_-_Cty_Avg_+_100%_RAR2"/>
      <sheetName val="GMC(TOT)_-_Cty_Avg_+_100%_RAR2"/>
      <sheetName val="GMC_(SD)_Sum_-Blending2"/>
      <sheetName val="GMC_(TOT)_Sum_-Blending2"/>
      <sheetName val="GMC_(SD)_Sum_-No_AB_1422(RND)2"/>
      <sheetName val="GMC_(TOT)_Sum_-No_AB_1422(RND)2"/>
      <sheetName val="GMC_(SD)_Sum_-AB_14222"/>
      <sheetName val="GMC_(TOT)_Sum_-AB_14222"/>
      <sheetName val="04-05_Rates_UPLs2"/>
      <sheetName val="CoPay_Adj3"/>
      <sheetName val="Base_Deliveries3"/>
      <sheetName val="RAR_Data3"/>
      <sheetName val="Previous_Rates3"/>
      <sheetName val="Data_Calc-_COS3"/>
      <sheetName val="Data_Calc-_COA3"/>
      <sheetName val="Data_Calc_-_COS_(MAT)3"/>
      <sheetName val="Data_Calc_-_COA_(MAT)3"/>
      <sheetName val="Composite_Rate_Analysis3"/>
      <sheetName val="GMC_(SD)_-_Plan_Specific3"/>
      <sheetName val="GMC_(TOT)_-_Plan_Specific3"/>
      <sheetName val="GMC(SD)_-_Cty_Avg_+_100%_RAR3"/>
      <sheetName val="GMC(TOT)_-_Cty_Avg_+_100%_RAR3"/>
      <sheetName val="GMC_(SD)_Sum_-Blending3"/>
      <sheetName val="GMC_(TOT)_Sum_-Blending3"/>
      <sheetName val="GMC_(SD)_Sum_-No_AB_1422(RND)3"/>
      <sheetName val="GMC_(TOT)_Sum_-No_AB_1422(RND)3"/>
      <sheetName val="GMC_(SD)_Sum_-AB_14223"/>
      <sheetName val="GMC_(TOT)_Sum_-AB_14223"/>
      <sheetName val="04-05_Rates_UPLs3"/>
      <sheetName val="CoPay_Adj7"/>
      <sheetName val="Base_Deliveries7"/>
      <sheetName val="RAR_Data7"/>
      <sheetName val="Previous_Rates7"/>
      <sheetName val="Data_Calc-_COS7"/>
      <sheetName val="Data_Calc-_COA7"/>
      <sheetName val="Data_Calc_-_COS_(MAT)7"/>
      <sheetName val="Data_Calc_-_COA_(MAT)7"/>
      <sheetName val="Composite_Rate_Analysis7"/>
      <sheetName val="GMC_(SD)_-_Plan_Specific7"/>
      <sheetName val="GMC_(TOT)_-_Plan_Specific7"/>
      <sheetName val="GMC(SD)_-_Cty_Avg_+_100%_RAR7"/>
      <sheetName val="GMC(TOT)_-_Cty_Avg_+_100%_RAR7"/>
      <sheetName val="GMC_(SD)_Sum_-Blending7"/>
      <sheetName val="GMC_(TOT)_Sum_-Blending7"/>
      <sheetName val="GMC_(SD)_Sum_-No_AB_1422(RND)7"/>
      <sheetName val="GMC_(TOT)_Sum_-No_AB_1422(RND)7"/>
      <sheetName val="GMC_(SD)_Sum_-AB_14227"/>
      <sheetName val="GMC_(TOT)_Sum_-AB_14227"/>
      <sheetName val="04-05_Rates_UPLs7"/>
      <sheetName val="CoPay_Adj4"/>
      <sheetName val="Base_Deliveries4"/>
      <sheetName val="RAR_Data4"/>
      <sheetName val="Previous_Rates4"/>
      <sheetName val="Data_Calc-_COS4"/>
      <sheetName val="Data_Calc-_COA4"/>
      <sheetName val="Data_Calc_-_COS_(MAT)4"/>
      <sheetName val="Data_Calc_-_COA_(MAT)4"/>
      <sheetName val="Composite_Rate_Analysis4"/>
      <sheetName val="GMC_(SD)_-_Plan_Specific4"/>
      <sheetName val="GMC_(TOT)_-_Plan_Specific4"/>
      <sheetName val="GMC(SD)_-_Cty_Avg_+_100%_RAR4"/>
      <sheetName val="GMC(TOT)_-_Cty_Avg_+_100%_RAR4"/>
      <sheetName val="GMC_(SD)_Sum_-Blending4"/>
      <sheetName val="GMC_(TOT)_Sum_-Blending4"/>
      <sheetName val="GMC_(SD)_Sum_-No_AB_1422(RND)4"/>
      <sheetName val="GMC_(TOT)_Sum_-No_AB_1422(RND)4"/>
      <sheetName val="GMC_(SD)_Sum_-AB_14224"/>
      <sheetName val="GMC_(TOT)_Sum_-AB_14224"/>
      <sheetName val="04-05_Rates_UPLs4"/>
      <sheetName val="CoPay_Adj5"/>
      <sheetName val="Base_Deliveries5"/>
      <sheetName val="RAR_Data5"/>
      <sheetName val="Previous_Rates5"/>
      <sheetName val="Data_Calc-_COS5"/>
      <sheetName val="Data_Calc-_COA5"/>
      <sheetName val="Data_Calc_-_COS_(MAT)5"/>
      <sheetName val="Data_Calc_-_COA_(MAT)5"/>
      <sheetName val="Composite_Rate_Analysis5"/>
      <sheetName val="GMC_(SD)_-_Plan_Specific5"/>
      <sheetName val="GMC_(TOT)_-_Plan_Specific5"/>
      <sheetName val="GMC(SD)_-_Cty_Avg_+_100%_RAR5"/>
      <sheetName val="GMC(TOT)_-_Cty_Avg_+_100%_RAR5"/>
      <sheetName val="GMC_(SD)_Sum_-Blending5"/>
      <sheetName val="GMC_(TOT)_Sum_-Blending5"/>
      <sheetName val="GMC_(SD)_Sum_-No_AB_1422(RND)5"/>
      <sheetName val="GMC_(TOT)_Sum_-No_AB_1422(RND)5"/>
      <sheetName val="GMC_(SD)_Sum_-AB_14225"/>
      <sheetName val="GMC_(TOT)_Sum_-AB_14225"/>
      <sheetName val="04-05_Rates_UPLs5"/>
      <sheetName val="CoPay_Adj6"/>
      <sheetName val="Base_Deliveries6"/>
      <sheetName val="RAR_Data6"/>
      <sheetName val="Previous_Rates6"/>
      <sheetName val="Data_Calc-_COS6"/>
      <sheetName val="Data_Calc-_COA6"/>
      <sheetName val="Data_Calc_-_COS_(MAT)6"/>
      <sheetName val="Data_Calc_-_COA_(MAT)6"/>
      <sheetName val="Composite_Rate_Analysis6"/>
      <sheetName val="GMC_(SD)_-_Plan_Specific6"/>
      <sheetName val="GMC_(TOT)_-_Plan_Specific6"/>
      <sheetName val="GMC(SD)_-_Cty_Avg_+_100%_RAR6"/>
      <sheetName val="GMC(TOT)_-_Cty_Avg_+_100%_RAR6"/>
      <sheetName val="GMC_(SD)_Sum_-Blending6"/>
      <sheetName val="GMC_(TOT)_Sum_-Blending6"/>
      <sheetName val="GMC_(SD)_Sum_-No_AB_1422(RND)6"/>
      <sheetName val="GMC_(TOT)_Sum_-No_AB_1422(RND)6"/>
      <sheetName val="GMC_(SD)_Sum_-AB_14226"/>
      <sheetName val="GMC_(TOT)_Sum_-AB_14226"/>
      <sheetName val="04-05_Rates_UPLs6"/>
      <sheetName val="CoPay_Adj10"/>
      <sheetName val="Base_Deliveries10"/>
      <sheetName val="RAR_Data10"/>
      <sheetName val="Previous_Rates10"/>
      <sheetName val="Data_Calc-_COS10"/>
      <sheetName val="Data_Calc-_COA10"/>
      <sheetName val="Data_Calc_-_COS_(MAT)10"/>
      <sheetName val="Data_Calc_-_COA_(MAT)10"/>
      <sheetName val="Composite_Rate_Analysis10"/>
      <sheetName val="GMC_(SD)_-_Plan_Specific10"/>
      <sheetName val="GMC_(TOT)_-_Plan_Specific10"/>
      <sheetName val="GMC(SD)_-_Cty_Avg_+_100%_RAR10"/>
      <sheetName val="GMC(TOT)_-_Cty_Avg_+_100%_RAR10"/>
      <sheetName val="GMC_(SD)_Sum_-Blending10"/>
      <sheetName val="GMC_(TOT)_Sum_-Blending10"/>
      <sheetName val="GMC_(SD)_Sum_-No_AB_1422(RND)10"/>
      <sheetName val="GMC_(TOT)_Sum_-No_AB_1422(RND10"/>
      <sheetName val="GMC_(SD)_Sum_-AB_142210"/>
      <sheetName val="GMC_(TOT)_Sum_-AB_142210"/>
      <sheetName val="04-05_Rates_UPLs10"/>
      <sheetName val="CoPay_Adj8"/>
      <sheetName val="Base_Deliveries8"/>
      <sheetName val="RAR_Data8"/>
      <sheetName val="Previous_Rates8"/>
      <sheetName val="Data_Calc-_COS8"/>
      <sheetName val="Data_Calc-_COA8"/>
      <sheetName val="Data_Calc_-_COS_(MAT)8"/>
      <sheetName val="Data_Calc_-_COA_(MAT)8"/>
      <sheetName val="Composite_Rate_Analysis8"/>
      <sheetName val="GMC_(SD)_-_Plan_Specific8"/>
      <sheetName val="GMC_(TOT)_-_Plan_Specific8"/>
      <sheetName val="GMC(SD)_-_Cty_Avg_+_100%_RAR8"/>
      <sheetName val="GMC(TOT)_-_Cty_Avg_+_100%_RAR8"/>
      <sheetName val="GMC_(SD)_Sum_-Blending8"/>
      <sheetName val="GMC_(TOT)_Sum_-Blending8"/>
      <sheetName val="GMC_(SD)_Sum_-No_AB_1422(RND)8"/>
      <sheetName val="GMC_(TOT)_Sum_-No_AB_1422(RND)8"/>
      <sheetName val="GMC_(SD)_Sum_-AB_14228"/>
      <sheetName val="GMC_(TOT)_Sum_-AB_14228"/>
      <sheetName val="04-05_Rates_UPLs8"/>
      <sheetName val="CoPay_Adj9"/>
      <sheetName val="Base_Deliveries9"/>
      <sheetName val="RAR_Data9"/>
      <sheetName val="Previous_Rates9"/>
      <sheetName val="Data_Calc-_COS9"/>
      <sheetName val="Data_Calc-_COA9"/>
      <sheetName val="Data_Calc_-_COS_(MAT)9"/>
      <sheetName val="Data_Calc_-_COA_(MAT)9"/>
      <sheetName val="Composite_Rate_Analysis9"/>
      <sheetName val="GMC_(SD)_-_Plan_Specific9"/>
      <sheetName val="GMC_(TOT)_-_Plan_Specific9"/>
      <sheetName val="GMC(SD)_-_Cty_Avg_+_100%_RAR9"/>
      <sheetName val="GMC(TOT)_-_Cty_Avg_+_100%_RAR9"/>
      <sheetName val="GMC_(SD)_Sum_-Blending9"/>
      <sheetName val="GMC_(TOT)_Sum_-Blending9"/>
      <sheetName val="GMC_(SD)_Sum_-No_AB_1422(RND)9"/>
      <sheetName val="GMC_(TOT)_Sum_-No_AB_1422(RND)9"/>
      <sheetName val="GMC_(SD)_Sum_-AB_14229"/>
      <sheetName val="GMC_(TOT)_Sum_-AB_14229"/>
      <sheetName val="04-05_Rates_UPLs9"/>
      <sheetName val="CoPay_Adj12"/>
      <sheetName val="Base_Deliveries12"/>
      <sheetName val="RAR_Data12"/>
      <sheetName val="Previous_Rates12"/>
      <sheetName val="Data_Calc-_COS12"/>
      <sheetName val="Data_Calc-_COA12"/>
      <sheetName val="Data_Calc_-_COS_(MAT)12"/>
      <sheetName val="Data_Calc_-_COA_(MAT)12"/>
      <sheetName val="Composite_Rate_Analysis12"/>
      <sheetName val="GMC_(SD)_-_Plan_Specific12"/>
      <sheetName val="GMC_(TOT)_-_Plan_Specific12"/>
      <sheetName val="GMC(SD)_-_Cty_Avg_+_100%_RAR12"/>
      <sheetName val="GMC(TOT)_-_Cty_Avg_+_100%_RAR12"/>
      <sheetName val="GMC_(SD)_Sum_-Blending12"/>
      <sheetName val="GMC_(TOT)_Sum_-Blending12"/>
      <sheetName val="GMC_(SD)_Sum_-No_AB_1422(RND)12"/>
      <sheetName val="GMC_(TOT)_Sum_-No_AB_1422(RND12"/>
      <sheetName val="GMC_(SD)_Sum_-AB_142212"/>
      <sheetName val="GMC_(TOT)_Sum_-AB_142212"/>
      <sheetName val="04-05_Rates_UPLs12"/>
      <sheetName val="CoPay_Adj11"/>
      <sheetName val="Base_Deliveries11"/>
      <sheetName val="RAR_Data11"/>
      <sheetName val="Previous_Rates11"/>
      <sheetName val="Data_Calc-_COS11"/>
      <sheetName val="Data_Calc-_COA11"/>
      <sheetName val="Data_Calc_-_COS_(MAT)11"/>
      <sheetName val="Data_Calc_-_COA_(MAT)11"/>
      <sheetName val="Composite_Rate_Analysis11"/>
      <sheetName val="GMC_(SD)_-_Plan_Specific11"/>
      <sheetName val="GMC_(TOT)_-_Plan_Specific11"/>
      <sheetName val="GMC(SD)_-_Cty_Avg_+_100%_RAR11"/>
      <sheetName val="GMC(TOT)_-_Cty_Avg_+_100%_RAR11"/>
      <sheetName val="GMC_(SD)_Sum_-Blending11"/>
      <sheetName val="GMC_(TOT)_Sum_-Blending11"/>
      <sheetName val="GMC_(SD)_Sum_-No_AB_1422(RND)11"/>
      <sheetName val="GMC_(TOT)_Sum_-No_AB_1422(RND11"/>
      <sheetName val="GMC_(SD)_Sum_-AB_142211"/>
      <sheetName val="GMC_(TOT)_Sum_-AB_142211"/>
      <sheetName val="04-05_Rates_UPLs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 val="1_-_DEFINITIONS"/>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HF-LA"/>
      <sheetName val="Summary Detail-2PlanGMC"/>
      <sheetName val="Summary Detail-CCI"/>
      <sheetName val="Summary Detail-COHS"/>
      <sheetName val="Pivot-CCI"/>
      <sheetName val="Pivot-2PlanGMC"/>
      <sheetName val="Pivot-COHS"/>
      <sheetName val="Note"/>
      <sheetName val="Addons N Rate Increase"/>
      <sheetName val="Addons2 from FFS LTC"/>
      <sheetName val="16-17 Add-ons Nov 2016 Est "/>
      <sheetName val="17-18 Add-ons Nov 2016 Est"/>
      <sheetName val="FFS LTC Nov2016 Est"/>
      <sheetName val="Prop. 56_CMS_SPA"/>
      <sheetName val="ICFDD_2015_2016_DataPull"/>
      <sheetName val="Prop. 5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le"/>
      <sheetName val="Pivot"/>
      <sheetName val="Source_Use"/>
      <sheetName val="SFY 13-14 Model"/>
      <sheetName val="SFY 14-15 Model"/>
      <sheetName val="SFY 15-16 Model"/>
      <sheetName val="SFY 16-17 Model"/>
      <sheetName val="Gain.Contribute"/>
      <sheetName val="2010 OSHPD Medi-Cal MC OP"/>
      <sheetName val="2010 Medi-Cal OP Pmnts"/>
      <sheetName val="Medicare OSHPD"/>
      <sheetName val="CY2010 Medi-Cal Subacute Pmnts"/>
      <sheetName val="CY2010 Medi-Cal FFS Days"/>
      <sheetName val="CY2010 OSHPD Days"/>
      <sheetName val="FINAL MUR STATS.--SFY 12-13"/>
      <sheetName val="2010 LTAC"/>
      <sheetName val="2010 OSHPD"/>
      <sheetName val="Trauma Centers"/>
      <sheetName val="Projected Nt Pt Revenues"/>
      <sheetName val="Transplant Days"/>
      <sheetName val="Transplant Detail"/>
      <sheetName val="Data"/>
      <sheetName val="Final 2014-2016 HQAF IV Fee Pay"/>
      <sheetName val="SFY_13-14_Model"/>
      <sheetName val="SFY_14-15_Model"/>
      <sheetName val="SFY_15-16_Model"/>
      <sheetName val="SFY_16-17_Model"/>
      <sheetName val="Gain_Contribute"/>
      <sheetName val="2010_OSHPD_Medi-Cal_MC_OP"/>
      <sheetName val="2010_Medi-Cal_OP_Pmnts"/>
      <sheetName val="Medicare_OSHPD"/>
      <sheetName val="CY2010_Medi-Cal_Subacute_Pmnts"/>
      <sheetName val="CY2010_Medi-Cal_FFS_Days"/>
      <sheetName val="CY2010_OSHPD_Days"/>
      <sheetName val="FINAL_MUR_STATS_--SFY_12-13"/>
      <sheetName val="2010_LTAC"/>
      <sheetName val="2010_OSHPD"/>
      <sheetName val="Trauma_Centers"/>
      <sheetName val="Projected_Nt_Pt_Revenues"/>
      <sheetName val="Transplant_Days"/>
      <sheetName val="Transplant_Detail"/>
      <sheetName val="Final_2014-2016_HQAF_IV_Fee_P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Adjustment M20"/>
      <sheetName val="HQAF Checkwrite WH BA (2-13)"/>
      <sheetName val="HQAF Checkwrite WH BA"/>
      <sheetName val="SNF_ICF QAF BA "/>
      <sheetName val="GEMT Checkwrite WH BA"/>
      <sheetName val="QAF Withhold PC - M20"/>
      <sheetName val="Program&gt;&gt;&gt;&gt;"/>
      <sheetName val="PC Table (2-13)"/>
      <sheetName val="CombinedCF  (2-13)"/>
      <sheetName val="HQAF CF (2-13)"/>
      <sheetName val="LTC CF  (2-13)"/>
      <sheetName val="GEMT CF (2-13)"/>
      <sheetName val="PC Table"/>
      <sheetName val="CombinedCF "/>
      <sheetName val="HQAF CF"/>
      <sheetName val="LTC CF "/>
      <sheetName val="GEMT CF"/>
      <sheetName val="HQAF PC Table May 20 (2-13)"/>
      <sheetName val="HQAF Final Estimate May 20 (213"/>
      <sheetName val="HQAF Checkwrite WH May 20 (2-13"/>
      <sheetName val="LTC QAF PC Table May 20"/>
      <sheetName val="LTC QAF WH Transfer Plan May 20"/>
      <sheetName val="GEMT PC Table May 20"/>
      <sheetName val="GEMT Final Estimate"/>
      <sheetName val="GEMT Checkwrite WH"/>
      <sheetName val="GEMT Due Dates"/>
      <sheetName val="Summary ONLY Del. Prov. - CP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A - Inpt Lag"/>
      <sheetName val="#1B - Physician Lag"/>
      <sheetName val="#1C - Rx Lag"/>
      <sheetName val="#1D - Other Lag"/>
      <sheetName val="#2A - Income Stmt"/>
      <sheetName val="#2B - Income Stmt"/>
      <sheetName val="#2C - Income Stmt"/>
      <sheetName val="#2D - Income Stmt"/>
      <sheetName val="#2E - Income Stmt"/>
      <sheetName val="#2F - Income Stmt"/>
      <sheetName val="#2G - Income Stmt"/>
      <sheetName val="#2H - Income Stmt"/>
      <sheetName val="#2I - Income Stmt"/>
      <sheetName val="#2J - Income Stmt"/>
      <sheetName val="#2K - Income Stmt"/>
      <sheetName val="#2L - Income Stmt"/>
      <sheetName val="#2M - Income Stmt"/>
      <sheetName val="#2N - Income Stmt"/>
      <sheetName val="#2O - Income Stmt"/>
      <sheetName val="#2P - Income Stmt"/>
      <sheetName val="#2Q - Income Stmt"/>
      <sheetName val="#2R - Income Stmt"/>
      <sheetName val="#2S - Income Stmt"/>
      <sheetName val="Summary"/>
      <sheetName val="#3 - Maternity Counts"/>
      <sheetName val="Reference Data"/>
      <sheetName val="Reference"/>
      <sheetName val="Labels and Footnotes"/>
      <sheetName val="#1A_-_Inpt_Lag"/>
      <sheetName val="#1B_-_Physician_Lag"/>
      <sheetName val="#1C_-_Rx_Lag"/>
      <sheetName val="#1D_-_Other_Lag"/>
      <sheetName val="#2A_-_Income_Stmt"/>
      <sheetName val="#2B_-_Income_Stmt"/>
      <sheetName val="#2C_-_Income_Stmt"/>
      <sheetName val="#2D_-_Income_Stmt"/>
      <sheetName val="#2E_-_Income_Stmt"/>
      <sheetName val="#2F_-_Income_Stmt"/>
      <sheetName val="#2G_-_Income_Stmt"/>
      <sheetName val="#2H_-_Income_Stmt"/>
      <sheetName val="#2I_-_Income_Stmt"/>
      <sheetName val="#2J_-_Income_Stmt"/>
      <sheetName val="#2K_-_Income_Stmt"/>
      <sheetName val="#2L_-_Income_Stmt"/>
      <sheetName val="#2M_-_Income_Stmt"/>
      <sheetName val="#2N_-_Income_Stmt"/>
      <sheetName val="#2O_-_Income_Stmt"/>
      <sheetName val="#2P_-_Income_Stmt"/>
      <sheetName val="#2Q_-_Income_Stmt"/>
      <sheetName val="#2R_-_Income_Stmt"/>
      <sheetName val="#2S_-_Income_Stmt"/>
      <sheetName val="#3_-_Maternity_Counts"/>
      <sheetName val="#1A_-_Inpt_Lag1"/>
      <sheetName val="#1B_-_Physician_Lag1"/>
      <sheetName val="#1C_-_Rx_Lag1"/>
      <sheetName val="#1D_-_Other_Lag1"/>
      <sheetName val="#2A_-_Income_Stmt1"/>
      <sheetName val="#2B_-_Income_Stmt1"/>
      <sheetName val="#2C_-_Income_Stmt1"/>
      <sheetName val="#2D_-_Income_Stmt1"/>
      <sheetName val="#2E_-_Income_Stmt1"/>
      <sheetName val="#2F_-_Income_Stmt1"/>
      <sheetName val="#2G_-_Income_Stmt1"/>
      <sheetName val="#2H_-_Income_Stmt1"/>
      <sheetName val="#2I_-_Income_Stmt1"/>
      <sheetName val="#2J_-_Income_Stmt1"/>
      <sheetName val="#2K_-_Income_Stmt1"/>
      <sheetName val="#2L_-_Income_Stmt1"/>
      <sheetName val="#2M_-_Income_Stmt1"/>
      <sheetName val="#2N_-_Income_Stmt1"/>
      <sheetName val="#2O_-_Income_Stmt1"/>
      <sheetName val="#2P_-_Income_Stmt1"/>
      <sheetName val="#2Q_-_Income_Stmt1"/>
      <sheetName val="#2R_-_Income_Stmt1"/>
      <sheetName val="#2S_-_Income_Stmt1"/>
      <sheetName val="#3_-_Maternity_Counts1"/>
      <sheetName val="#1A_-_Inpt_Lag2"/>
      <sheetName val="#1B_-_Physician_Lag2"/>
      <sheetName val="#1C_-_Rx_Lag2"/>
      <sheetName val="#1D_-_Other_Lag2"/>
      <sheetName val="#2A_-_Income_Stmt2"/>
      <sheetName val="#2B_-_Income_Stmt2"/>
      <sheetName val="#2C_-_Income_Stmt2"/>
      <sheetName val="#2D_-_Income_Stmt2"/>
      <sheetName val="#2E_-_Income_Stmt2"/>
      <sheetName val="#2F_-_Income_Stmt2"/>
      <sheetName val="#2G_-_Income_Stmt2"/>
      <sheetName val="#2H_-_Income_Stmt2"/>
      <sheetName val="#2I_-_Income_Stmt2"/>
      <sheetName val="#2J_-_Income_Stmt2"/>
      <sheetName val="#2K_-_Income_Stmt2"/>
      <sheetName val="#2L_-_Income_Stmt2"/>
      <sheetName val="#2M_-_Income_Stmt2"/>
      <sheetName val="#2N_-_Income_Stmt2"/>
      <sheetName val="#2O_-_Income_Stmt2"/>
      <sheetName val="#2P_-_Income_Stmt2"/>
      <sheetName val="#2Q_-_Income_Stmt2"/>
      <sheetName val="#2R_-_Income_Stmt2"/>
      <sheetName val="#2S_-_Income_Stmt2"/>
      <sheetName val="#3_-_Maternity_Counts2"/>
      <sheetName val="#1A_-_Inpt_Lag4"/>
      <sheetName val="#1B_-_Physician_Lag4"/>
      <sheetName val="#1C_-_Rx_Lag4"/>
      <sheetName val="#1D_-_Other_Lag4"/>
      <sheetName val="#2A_-_Income_Stmt4"/>
      <sheetName val="#2B_-_Income_Stmt4"/>
      <sheetName val="#2C_-_Income_Stmt4"/>
      <sheetName val="#2D_-_Income_Stmt4"/>
      <sheetName val="#2E_-_Income_Stmt4"/>
      <sheetName val="#2F_-_Income_Stmt4"/>
      <sheetName val="#2G_-_Income_Stmt4"/>
      <sheetName val="#2H_-_Income_Stmt4"/>
      <sheetName val="#2I_-_Income_Stmt4"/>
      <sheetName val="#2J_-_Income_Stmt4"/>
      <sheetName val="#2K_-_Income_Stmt4"/>
      <sheetName val="#2L_-_Income_Stmt4"/>
      <sheetName val="#2M_-_Income_Stmt4"/>
      <sheetName val="#2N_-_Income_Stmt4"/>
      <sheetName val="#2O_-_Income_Stmt4"/>
      <sheetName val="#2P_-_Income_Stmt4"/>
      <sheetName val="#2Q_-_Income_Stmt4"/>
      <sheetName val="#2R_-_Income_Stmt4"/>
      <sheetName val="#2S_-_Income_Stmt4"/>
      <sheetName val="#3_-_Maternity_Counts4"/>
      <sheetName val="Reference_Data1"/>
      <sheetName val="Labels_and_Footnotes1"/>
      <sheetName val="#1A_-_Inpt_Lag3"/>
      <sheetName val="#1B_-_Physician_Lag3"/>
      <sheetName val="#1C_-_Rx_Lag3"/>
      <sheetName val="#1D_-_Other_Lag3"/>
      <sheetName val="#2A_-_Income_Stmt3"/>
      <sheetName val="#2B_-_Income_Stmt3"/>
      <sheetName val="#2C_-_Income_Stmt3"/>
      <sheetName val="#2D_-_Income_Stmt3"/>
      <sheetName val="#2E_-_Income_Stmt3"/>
      <sheetName val="#2F_-_Income_Stmt3"/>
      <sheetName val="#2G_-_Income_Stmt3"/>
      <sheetName val="#2H_-_Income_Stmt3"/>
      <sheetName val="#2I_-_Income_Stmt3"/>
      <sheetName val="#2J_-_Income_Stmt3"/>
      <sheetName val="#2K_-_Income_Stmt3"/>
      <sheetName val="#2L_-_Income_Stmt3"/>
      <sheetName val="#2M_-_Income_Stmt3"/>
      <sheetName val="#2N_-_Income_Stmt3"/>
      <sheetName val="#2O_-_Income_Stmt3"/>
      <sheetName val="#2P_-_Income_Stmt3"/>
      <sheetName val="#2Q_-_Income_Stmt3"/>
      <sheetName val="#2R_-_Income_Stmt3"/>
      <sheetName val="#2S_-_Income_Stmt3"/>
      <sheetName val="#3_-_Maternity_Counts3"/>
      <sheetName val="Reference_Data"/>
      <sheetName val="Labels_and_Footnotes"/>
      <sheetName val="#1A_-_Inpt_Lag5"/>
      <sheetName val="#1B_-_Physician_Lag5"/>
      <sheetName val="#1C_-_Rx_Lag5"/>
      <sheetName val="#1D_-_Other_Lag5"/>
      <sheetName val="#2A_-_Income_Stmt5"/>
      <sheetName val="#2B_-_Income_Stmt5"/>
      <sheetName val="#2C_-_Income_Stmt5"/>
      <sheetName val="#2D_-_Income_Stmt5"/>
      <sheetName val="#2E_-_Income_Stmt5"/>
      <sheetName val="#2F_-_Income_Stmt5"/>
      <sheetName val="#2G_-_Income_Stmt5"/>
      <sheetName val="#2H_-_Income_Stmt5"/>
      <sheetName val="#2I_-_Income_Stmt5"/>
      <sheetName val="#2J_-_Income_Stmt5"/>
      <sheetName val="#2K_-_Income_Stmt5"/>
      <sheetName val="#2L_-_Income_Stmt5"/>
      <sheetName val="#2M_-_Income_Stmt5"/>
      <sheetName val="#2N_-_Income_Stmt5"/>
      <sheetName val="#2O_-_Income_Stmt5"/>
      <sheetName val="#2P_-_Income_Stmt5"/>
      <sheetName val="#2Q_-_Income_Stmt5"/>
      <sheetName val="#2R_-_Income_Stmt5"/>
      <sheetName val="#2S_-_Income_Stmt5"/>
      <sheetName val="#3_-_Maternity_Counts5"/>
      <sheetName val="Reference_Data2"/>
      <sheetName val="Labels_and_Footnotes2"/>
      <sheetName val="#1A_-_Inpt_Lag6"/>
      <sheetName val="#1B_-_Physician_Lag6"/>
      <sheetName val="#1C_-_Rx_Lag6"/>
      <sheetName val="#1D_-_Other_Lag6"/>
      <sheetName val="#2A_-_Income_Stmt6"/>
      <sheetName val="#2B_-_Income_Stmt6"/>
      <sheetName val="#2C_-_Income_Stmt6"/>
      <sheetName val="#2D_-_Income_Stmt6"/>
      <sheetName val="#2E_-_Income_Stmt6"/>
      <sheetName val="#2F_-_Income_Stmt6"/>
      <sheetName val="#2G_-_Income_Stmt6"/>
      <sheetName val="#2H_-_Income_Stmt6"/>
      <sheetName val="#2I_-_Income_Stmt6"/>
      <sheetName val="#2J_-_Income_Stmt6"/>
      <sheetName val="#2K_-_Income_Stmt6"/>
      <sheetName val="#2L_-_Income_Stmt6"/>
      <sheetName val="#2M_-_Income_Stmt6"/>
      <sheetName val="#2N_-_Income_Stmt6"/>
      <sheetName val="#2O_-_Income_Stmt6"/>
      <sheetName val="#2P_-_Income_Stmt6"/>
      <sheetName val="#2Q_-_Income_Stmt6"/>
      <sheetName val="#2R_-_Income_Stmt6"/>
      <sheetName val="#2S_-_Income_Stmt6"/>
      <sheetName val="#3_-_Maternity_Counts6"/>
      <sheetName val="Reference_Data3"/>
      <sheetName val="Labels_and_Footnotes3"/>
      <sheetName val="#1A_-_Inpt_Lag10"/>
      <sheetName val="#1B_-_Physician_Lag10"/>
      <sheetName val="#1C_-_Rx_Lag10"/>
      <sheetName val="#1D_-_Other_Lag10"/>
      <sheetName val="#2A_-_Income_Stmt10"/>
      <sheetName val="#2B_-_Income_Stmt10"/>
      <sheetName val="#2C_-_Income_Stmt10"/>
      <sheetName val="#2D_-_Income_Stmt10"/>
      <sheetName val="#2E_-_Income_Stmt10"/>
      <sheetName val="#2F_-_Income_Stmt10"/>
      <sheetName val="#2G_-_Income_Stmt10"/>
      <sheetName val="#2H_-_Income_Stmt10"/>
      <sheetName val="#2I_-_Income_Stmt10"/>
      <sheetName val="#2J_-_Income_Stmt10"/>
      <sheetName val="#2K_-_Income_Stmt10"/>
      <sheetName val="#2L_-_Income_Stmt10"/>
      <sheetName val="#2M_-_Income_Stmt10"/>
      <sheetName val="#2N_-_Income_Stmt10"/>
      <sheetName val="#2O_-_Income_Stmt10"/>
      <sheetName val="#2P_-_Income_Stmt10"/>
      <sheetName val="#2Q_-_Income_Stmt10"/>
      <sheetName val="#2R_-_Income_Stmt10"/>
      <sheetName val="#2S_-_Income_Stmt10"/>
      <sheetName val="#3_-_Maternity_Counts10"/>
      <sheetName val="Reference_Data7"/>
      <sheetName val="Labels_and_Footnotes7"/>
      <sheetName val="#1A_-_Inpt_Lag7"/>
      <sheetName val="#1B_-_Physician_Lag7"/>
      <sheetName val="#1C_-_Rx_Lag7"/>
      <sheetName val="#1D_-_Other_Lag7"/>
      <sheetName val="#2A_-_Income_Stmt7"/>
      <sheetName val="#2B_-_Income_Stmt7"/>
      <sheetName val="#2C_-_Income_Stmt7"/>
      <sheetName val="#2D_-_Income_Stmt7"/>
      <sheetName val="#2E_-_Income_Stmt7"/>
      <sheetName val="#2F_-_Income_Stmt7"/>
      <sheetName val="#2G_-_Income_Stmt7"/>
      <sheetName val="#2H_-_Income_Stmt7"/>
      <sheetName val="#2I_-_Income_Stmt7"/>
      <sheetName val="#2J_-_Income_Stmt7"/>
      <sheetName val="#2K_-_Income_Stmt7"/>
      <sheetName val="#2L_-_Income_Stmt7"/>
      <sheetName val="#2M_-_Income_Stmt7"/>
      <sheetName val="#2N_-_Income_Stmt7"/>
      <sheetName val="#2O_-_Income_Stmt7"/>
      <sheetName val="#2P_-_Income_Stmt7"/>
      <sheetName val="#2Q_-_Income_Stmt7"/>
      <sheetName val="#2R_-_Income_Stmt7"/>
      <sheetName val="#2S_-_Income_Stmt7"/>
      <sheetName val="#3_-_Maternity_Counts7"/>
      <sheetName val="Reference_Data4"/>
      <sheetName val="Labels_and_Footnotes4"/>
      <sheetName val="#1A_-_Inpt_Lag8"/>
      <sheetName val="#1B_-_Physician_Lag8"/>
      <sheetName val="#1C_-_Rx_Lag8"/>
      <sheetName val="#1D_-_Other_Lag8"/>
      <sheetName val="#2A_-_Income_Stmt8"/>
      <sheetName val="#2B_-_Income_Stmt8"/>
      <sheetName val="#2C_-_Income_Stmt8"/>
      <sheetName val="#2D_-_Income_Stmt8"/>
      <sheetName val="#2E_-_Income_Stmt8"/>
      <sheetName val="#2F_-_Income_Stmt8"/>
      <sheetName val="#2G_-_Income_Stmt8"/>
      <sheetName val="#2H_-_Income_Stmt8"/>
      <sheetName val="#2I_-_Income_Stmt8"/>
      <sheetName val="#2J_-_Income_Stmt8"/>
      <sheetName val="#2K_-_Income_Stmt8"/>
      <sheetName val="#2L_-_Income_Stmt8"/>
      <sheetName val="#2M_-_Income_Stmt8"/>
      <sheetName val="#2N_-_Income_Stmt8"/>
      <sheetName val="#2O_-_Income_Stmt8"/>
      <sheetName val="#2P_-_Income_Stmt8"/>
      <sheetName val="#2Q_-_Income_Stmt8"/>
      <sheetName val="#2R_-_Income_Stmt8"/>
      <sheetName val="#2S_-_Income_Stmt8"/>
      <sheetName val="#3_-_Maternity_Counts8"/>
      <sheetName val="Reference_Data5"/>
      <sheetName val="Labels_and_Footnotes5"/>
      <sheetName val="#1A_-_Inpt_Lag9"/>
      <sheetName val="#1B_-_Physician_Lag9"/>
      <sheetName val="#1C_-_Rx_Lag9"/>
      <sheetName val="#1D_-_Other_Lag9"/>
      <sheetName val="#2A_-_Income_Stmt9"/>
      <sheetName val="#2B_-_Income_Stmt9"/>
      <sheetName val="#2C_-_Income_Stmt9"/>
      <sheetName val="#2D_-_Income_Stmt9"/>
      <sheetName val="#2E_-_Income_Stmt9"/>
      <sheetName val="#2F_-_Income_Stmt9"/>
      <sheetName val="#2G_-_Income_Stmt9"/>
      <sheetName val="#2H_-_Income_Stmt9"/>
      <sheetName val="#2I_-_Income_Stmt9"/>
      <sheetName val="#2J_-_Income_Stmt9"/>
      <sheetName val="#2K_-_Income_Stmt9"/>
      <sheetName val="#2L_-_Income_Stmt9"/>
      <sheetName val="#2M_-_Income_Stmt9"/>
      <sheetName val="#2N_-_Income_Stmt9"/>
      <sheetName val="#2O_-_Income_Stmt9"/>
      <sheetName val="#2P_-_Income_Stmt9"/>
      <sheetName val="#2Q_-_Income_Stmt9"/>
      <sheetName val="#2R_-_Income_Stmt9"/>
      <sheetName val="#2S_-_Income_Stmt9"/>
      <sheetName val="#3_-_Maternity_Counts9"/>
      <sheetName val="Reference_Data6"/>
      <sheetName val="Labels_and_Footnotes6"/>
      <sheetName val="#1A_-_Inpt_Lag13"/>
      <sheetName val="#1B_-_Physician_Lag13"/>
      <sheetName val="#1C_-_Rx_Lag13"/>
      <sheetName val="#1D_-_Other_Lag13"/>
      <sheetName val="#2A_-_Income_Stmt13"/>
      <sheetName val="#2B_-_Income_Stmt13"/>
      <sheetName val="#2C_-_Income_Stmt13"/>
      <sheetName val="#2D_-_Income_Stmt13"/>
      <sheetName val="#2E_-_Income_Stmt13"/>
      <sheetName val="#2F_-_Income_Stmt13"/>
      <sheetName val="#2G_-_Income_Stmt13"/>
      <sheetName val="#2H_-_Income_Stmt13"/>
      <sheetName val="#2I_-_Income_Stmt13"/>
      <sheetName val="#2J_-_Income_Stmt13"/>
      <sheetName val="#2K_-_Income_Stmt13"/>
      <sheetName val="#2L_-_Income_Stmt13"/>
      <sheetName val="#2M_-_Income_Stmt13"/>
      <sheetName val="#2N_-_Income_Stmt13"/>
      <sheetName val="#2O_-_Income_Stmt13"/>
      <sheetName val="#2P_-_Income_Stmt13"/>
      <sheetName val="#2Q_-_Income_Stmt13"/>
      <sheetName val="#2R_-_Income_Stmt13"/>
      <sheetName val="#2S_-_Income_Stmt13"/>
      <sheetName val="#3_-_Maternity_Counts13"/>
      <sheetName val="Reference_Data10"/>
      <sheetName val="Labels_and_Footnotes10"/>
      <sheetName val="#1A_-_Inpt_Lag11"/>
      <sheetName val="#1B_-_Physician_Lag11"/>
      <sheetName val="#1C_-_Rx_Lag11"/>
      <sheetName val="#1D_-_Other_Lag11"/>
      <sheetName val="#2A_-_Income_Stmt11"/>
      <sheetName val="#2B_-_Income_Stmt11"/>
      <sheetName val="#2C_-_Income_Stmt11"/>
      <sheetName val="#2D_-_Income_Stmt11"/>
      <sheetName val="#2E_-_Income_Stmt11"/>
      <sheetName val="#2F_-_Income_Stmt11"/>
      <sheetName val="#2G_-_Income_Stmt11"/>
      <sheetName val="#2H_-_Income_Stmt11"/>
      <sheetName val="#2I_-_Income_Stmt11"/>
      <sheetName val="#2J_-_Income_Stmt11"/>
      <sheetName val="#2K_-_Income_Stmt11"/>
      <sheetName val="#2L_-_Income_Stmt11"/>
      <sheetName val="#2M_-_Income_Stmt11"/>
      <sheetName val="#2N_-_Income_Stmt11"/>
      <sheetName val="#2O_-_Income_Stmt11"/>
      <sheetName val="#2P_-_Income_Stmt11"/>
      <sheetName val="#2Q_-_Income_Stmt11"/>
      <sheetName val="#2R_-_Income_Stmt11"/>
      <sheetName val="#2S_-_Income_Stmt11"/>
      <sheetName val="#3_-_Maternity_Counts11"/>
      <sheetName val="Reference_Data8"/>
      <sheetName val="Labels_and_Footnotes8"/>
      <sheetName val="#1A_-_Inpt_Lag12"/>
      <sheetName val="#1B_-_Physician_Lag12"/>
      <sheetName val="#1C_-_Rx_Lag12"/>
      <sheetName val="#1D_-_Other_Lag12"/>
      <sheetName val="#2A_-_Income_Stmt12"/>
      <sheetName val="#2B_-_Income_Stmt12"/>
      <sheetName val="#2C_-_Income_Stmt12"/>
      <sheetName val="#2D_-_Income_Stmt12"/>
      <sheetName val="#2E_-_Income_Stmt12"/>
      <sheetName val="#2F_-_Income_Stmt12"/>
      <sheetName val="#2G_-_Income_Stmt12"/>
      <sheetName val="#2H_-_Income_Stmt12"/>
      <sheetName val="#2I_-_Income_Stmt12"/>
      <sheetName val="#2J_-_Income_Stmt12"/>
      <sheetName val="#2K_-_Income_Stmt12"/>
      <sheetName val="#2L_-_Income_Stmt12"/>
      <sheetName val="#2M_-_Income_Stmt12"/>
      <sheetName val="#2N_-_Income_Stmt12"/>
      <sheetName val="#2O_-_Income_Stmt12"/>
      <sheetName val="#2P_-_Income_Stmt12"/>
      <sheetName val="#2Q_-_Income_Stmt12"/>
      <sheetName val="#2R_-_Income_Stmt12"/>
      <sheetName val="#2S_-_Income_Stmt12"/>
      <sheetName val="#3_-_Maternity_Counts12"/>
      <sheetName val="Reference_Data9"/>
      <sheetName val="Labels_and_Footnotes9"/>
      <sheetName val="#1A_-_Inpt_Lag15"/>
      <sheetName val="#1B_-_Physician_Lag15"/>
      <sheetName val="#1C_-_Rx_Lag15"/>
      <sheetName val="#1D_-_Other_Lag15"/>
      <sheetName val="#2A_-_Income_Stmt15"/>
      <sheetName val="#2B_-_Income_Stmt15"/>
      <sheetName val="#2C_-_Income_Stmt15"/>
      <sheetName val="#2D_-_Income_Stmt15"/>
      <sheetName val="#2E_-_Income_Stmt15"/>
      <sheetName val="#2F_-_Income_Stmt15"/>
      <sheetName val="#2G_-_Income_Stmt15"/>
      <sheetName val="#2H_-_Income_Stmt15"/>
      <sheetName val="#2I_-_Income_Stmt15"/>
      <sheetName val="#2J_-_Income_Stmt15"/>
      <sheetName val="#2K_-_Income_Stmt15"/>
      <sheetName val="#2L_-_Income_Stmt15"/>
      <sheetName val="#2M_-_Income_Stmt15"/>
      <sheetName val="#2N_-_Income_Stmt15"/>
      <sheetName val="#2O_-_Income_Stmt15"/>
      <sheetName val="#2P_-_Income_Stmt15"/>
      <sheetName val="#2Q_-_Income_Stmt15"/>
      <sheetName val="#2R_-_Income_Stmt15"/>
      <sheetName val="#2S_-_Income_Stmt15"/>
      <sheetName val="#3_-_Maternity_Counts15"/>
      <sheetName val="Reference_Data12"/>
      <sheetName val="Labels_and_Footnotes12"/>
      <sheetName val="#1A_-_Inpt_Lag14"/>
      <sheetName val="#1B_-_Physician_Lag14"/>
      <sheetName val="#1C_-_Rx_Lag14"/>
      <sheetName val="#1D_-_Other_Lag14"/>
      <sheetName val="#2A_-_Income_Stmt14"/>
      <sheetName val="#2B_-_Income_Stmt14"/>
      <sheetName val="#2C_-_Income_Stmt14"/>
      <sheetName val="#2D_-_Income_Stmt14"/>
      <sheetName val="#2E_-_Income_Stmt14"/>
      <sheetName val="#2F_-_Income_Stmt14"/>
      <sheetName val="#2G_-_Income_Stmt14"/>
      <sheetName val="#2H_-_Income_Stmt14"/>
      <sheetName val="#2I_-_Income_Stmt14"/>
      <sheetName val="#2J_-_Income_Stmt14"/>
      <sheetName val="#2K_-_Income_Stmt14"/>
      <sheetName val="#2L_-_Income_Stmt14"/>
      <sheetName val="#2M_-_Income_Stmt14"/>
      <sheetName val="#2N_-_Income_Stmt14"/>
      <sheetName val="#2O_-_Income_Stmt14"/>
      <sheetName val="#2P_-_Income_Stmt14"/>
      <sheetName val="#2Q_-_Income_Stmt14"/>
      <sheetName val="#2R_-_Income_Stmt14"/>
      <sheetName val="#2S_-_Income_Stmt14"/>
      <sheetName val="#3_-_Maternity_Counts14"/>
      <sheetName val="Reference_Data11"/>
      <sheetName val="Labels_and_Footnotes11"/>
      <sheetName val="#1A_-_Inpt_Lag16"/>
      <sheetName val="#1B_-_Physician_Lag16"/>
      <sheetName val="#1C_-_Rx_Lag16"/>
      <sheetName val="#1D_-_Other_Lag16"/>
      <sheetName val="#2A_-_Income_Stmt16"/>
      <sheetName val="#2B_-_Income_Stmt16"/>
      <sheetName val="#2C_-_Income_Stmt16"/>
      <sheetName val="#2D_-_Income_Stmt16"/>
      <sheetName val="#2E_-_Income_Stmt16"/>
      <sheetName val="#2F_-_Income_Stmt16"/>
      <sheetName val="#2G_-_Income_Stmt16"/>
      <sheetName val="#2H_-_Income_Stmt16"/>
      <sheetName val="#2I_-_Income_Stmt16"/>
      <sheetName val="#2J_-_Income_Stmt16"/>
      <sheetName val="#2K_-_Income_Stmt16"/>
      <sheetName val="#2L_-_Income_Stmt16"/>
      <sheetName val="#2M_-_Income_Stmt16"/>
      <sheetName val="#2N_-_Income_Stmt16"/>
      <sheetName val="#2O_-_Income_Stmt16"/>
      <sheetName val="#2P_-_Income_Stmt16"/>
      <sheetName val="#2Q_-_Income_Stmt16"/>
      <sheetName val="#2R_-_Income_Stmt16"/>
      <sheetName val="#2S_-_Income_Stmt16"/>
      <sheetName val="#3_-_Maternity_Counts16"/>
      <sheetName val="Reference_Data13"/>
      <sheetName val="Labels_and_Footnotes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XXI (Nov 2016)"/>
      <sheetName val="Title XXI Summary (May 2016)"/>
      <sheetName val="Sheet1"/>
      <sheetName val="Combined"/>
      <sheetName val="Less than 19"/>
      <sheetName val="Greater than 19"/>
      <sheetName val="Plan County"/>
      <sheetName val="Non COHS Aid Codes"/>
      <sheetName val="COHS Aid Codes"/>
      <sheetName val="Title_XXI_(Nov_2016)"/>
      <sheetName val="Title_XXI_Summary_(May_2016)"/>
      <sheetName val="Less_than_19"/>
      <sheetName val="Greater_than_19"/>
      <sheetName val="Plan_County"/>
      <sheetName val="Non_COHS_Aid_Codes"/>
      <sheetName val="COHS_Aid_Codes"/>
    </sheetNames>
    <sheetDataSet>
      <sheetData sheetId="0"/>
      <sheetData sheetId="1"/>
      <sheetData sheetId="2"/>
      <sheetData sheetId="3"/>
      <sheetData sheetId="4"/>
      <sheetData sheetId="5"/>
      <sheetData sheetId="6">
        <row r="1">
          <cell r="A1" t="str">
            <v>Plan No.</v>
          </cell>
          <cell r="B1" t="str">
            <v xml:space="preserve">County </v>
          </cell>
          <cell r="C1" t="str">
            <v>Subject to MCO Tax</v>
          </cell>
          <cell r="D1" t="str">
            <v>Plan Group</v>
          </cell>
        </row>
        <row r="2">
          <cell r="A2">
            <v>29</v>
          </cell>
          <cell r="B2" t="str">
            <v>San Diego</v>
          </cell>
          <cell r="C2" t="str">
            <v>X</v>
          </cell>
          <cell r="D2" t="str">
            <v>GMC</v>
          </cell>
        </row>
        <row r="3">
          <cell r="A3">
            <v>50</v>
          </cell>
          <cell r="B3" t="str">
            <v>Sacramento</v>
          </cell>
          <cell r="C3">
            <v>0</v>
          </cell>
          <cell r="D3" t="str">
            <v>PACE</v>
          </cell>
        </row>
        <row r="4">
          <cell r="A4">
            <v>51</v>
          </cell>
          <cell r="B4" t="str">
            <v>Alameda</v>
          </cell>
          <cell r="C4">
            <v>0</v>
          </cell>
          <cell r="D4" t="str">
            <v>PACE</v>
          </cell>
        </row>
        <row r="5">
          <cell r="A5">
            <v>52</v>
          </cell>
          <cell r="B5" t="str">
            <v>Los Angeles</v>
          </cell>
          <cell r="C5">
            <v>0</v>
          </cell>
          <cell r="D5" t="str">
            <v>PACE</v>
          </cell>
        </row>
        <row r="6">
          <cell r="A6">
            <v>53</v>
          </cell>
          <cell r="B6" t="str">
            <v>Yolo</v>
          </cell>
          <cell r="C6">
            <v>0</v>
          </cell>
          <cell r="D6" t="str">
            <v>PACE</v>
          </cell>
        </row>
        <row r="7">
          <cell r="A7">
            <v>54</v>
          </cell>
          <cell r="B7" t="str">
            <v>Contra Costa</v>
          </cell>
          <cell r="C7">
            <v>0</v>
          </cell>
          <cell r="D7" t="str">
            <v>PACE</v>
          </cell>
        </row>
        <row r="8">
          <cell r="A8">
            <v>55</v>
          </cell>
          <cell r="B8" t="str">
            <v>San Francisco</v>
          </cell>
          <cell r="C8">
            <v>0</v>
          </cell>
          <cell r="D8" t="str">
            <v>PACE</v>
          </cell>
        </row>
        <row r="9">
          <cell r="A9">
            <v>56</v>
          </cell>
          <cell r="B9" t="str">
            <v>Alameda</v>
          </cell>
          <cell r="C9">
            <v>0</v>
          </cell>
          <cell r="D9" t="str">
            <v>PACE</v>
          </cell>
        </row>
        <row r="10">
          <cell r="A10">
            <v>57</v>
          </cell>
          <cell r="B10" t="str">
            <v>San Diego</v>
          </cell>
          <cell r="C10">
            <v>0</v>
          </cell>
          <cell r="D10" t="str">
            <v>PACE</v>
          </cell>
        </row>
        <row r="11">
          <cell r="A11">
            <v>58</v>
          </cell>
          <cell r="B11" t="str">
            <v>Santa Clara</v>
          </cell>
          <cell r="C11">
            <v>0</v>
          </cell>
          <cell r="D11" t="str">
            <v>PACE</v>
          </cell>
        </row>
        <row r="12">
          <cell r="A12">
            <v>60</v>
          </cell>
          <cell r="B12" t="str">
            <v>Los Angeles</v>
          </cell>
          <cell r="C12">
            <v>0</v>
          </cell>
          <cell r="D12" t="str">
            <v>PACE</v>
          </cell>
        </row>
        <row r="13">
          <cell r="A13">
            <v>68</v>
          </cell>
          <cell r="B13" t="str">
            <v>San Diego</v>
          </cell>
          <cell r="C13" t="str">
            <v>X</v>
          </cell>
          <cell r="D13" t="str">
            <v>GMC</v>
          </cell>
        </row>
        <row r="14">
          <cell r="A14">
            <v>79</v>
          </cell>
          <cell r="B14" t="str">
            <v>San Diego</v>
          </cell>
          <cell r="C14" t="str">
            <v>X</v>
          </cell>
          <cell r="D14" t="str">
            <v>GMC</v>
          </cell>
        </row>
        <row r="15">
          <cell r="A15">
            <v>100</v>
          </cell>
          <cell r="B15" t="str">
            <v>Alpine</v>
          </cell>
          <cell r="C15" t="str">
            <v>X</v>
          </cell>
          <cell r="D15" t="str">
            <v>RM</v>
          </cell>
        </row>
        <row r="16">
          <cell r="A16">
            <v>101</v>
          </cell>
          <cell r="B16" t="str">
            <v>Amador</v>
          </cell>
          <cell r="C16" t="str">
            <v>X</v>
          </cell>
          <cell r="D16" t="str">
            <v>RM</v>
          </cell>
        </row>
        <row r="17">
          <cell r="A17">
            <v>102</v>
          </cell>
          <cell r="B17" t="str">
            <v>Butte</v>
          </cell>
          <cell r="C17" t="str">
            <v>X</v>
          </cell>
          <cell r="D17" t="str">
            <v>RM</v>
          </cell>
        </row>
        <row r="18">
          <cell r="A18">
            <v>103</v>
          </cell>
          <cell r="B18" t="str">
            <v>Calaveras</v>
          </cell>
          <cell r="C18" t="str">
            <v>X</v>
          </cell>
          <cell r="D18" t="str">
            <v>RM</v>
          </cell>
        </row>
        <row r="19">
          <cell r="A19">
            <v>104</v>
          </cell>
          <cell r="B19" t="str">
            <v>Colusa</v>
          </cell>
          <cell r="C19" t="str">
            <v>X</v>
          </cell>
          <cell r="D19" t="str">
            <v>RM</v>
          </cell>
        </row>
        <row r="20">
          <cell r="A20">
            <v>105</v>
          </cell>
          <cell r="B20" t="str">
            <v>El Dorado</v>
          </cell>
          <cell r="C20" t="str">
            <v>X</v>
          </cell>
          <cell r="D20" t="str">
            <v>RM</v>
          </cell>
        </row>
        <row r="21">
          <cell r="A21">
            <v>106</v>
          </cell>
          <cell r="B21" t="str">
            <v>Glenn</v>
          </cell>
          <cell r="C21" t="str">
            <v>X</v>
          </cell>
          <cell r="D21" t="str">
            <v>RM</v>
          </cell>
        </row>
        <row r="22">
          <cell r="A22">
            <v>107</v>
          </cell>
          <cell r="B22" t="str">
            <v>Inyo</v>
          </cell>
          <cell r="C22" t="str">
            <v>X</v>
          </cell>
          <cell r="D22" t="str">
            <v>RM</v>
          </cell>
        </row>
        <row r="23">
          <cell r="A23">
            <v>108</v>
          </cell>
          <cell r="B23" t="str">
            <v>Mariposa</v>
          </cell>
          <cell r="C23" t="str">
            <v>X</v>
          </cell>
          <cell r="D23" t="str">
            <v>RM</v>
          </cell>
        </row>
        <row r="24">
          <cell r="A24">
            <v>109</v>
          </cell>
          <cell r="B24" t="str">
            <v>Mono</v>
          </cell>
          <cell r="C24" t="str">
            <v>X</v>
          </cell>
          <cell r="D24" t="str">
            <v>RM</v>
          </cell>
        </row>
        <row r="25">
          <cell r="A25">
            <v>110</v>
          </cell>
          <cell r="B25" t="str">
            <v>Nevada</v>
          </cell>
          <cell r="C25" t="str">
            <v>X</v>
          </cell>
          <cell r="D25" t="str">
            <v>RM</v>
          </cell>
        </row>
        <row r="26">
          <cell r="A26">
            <v>111</v>
          </cell>
          <cell r="B26" t="str">
            <v>Placer</v>
          </cell>
          <cell r="C26" t="str">
            <v>X</v>
          </cell>
          <cell r="D26" t="str">
            <v>RM</v>
          </cell>
        </row>
        <row r="27">
          <cell r="A27">
            <v>112</v>
          </cell>
          <cell r="B27" t="str">
            <v>Plumas</v>
          </cell>
          <cell r="C27" t="str">
            <v>X</v>
          </cell>
          <cell r="D27" t="str">
            <v>RM</v>
          </cell>
        </row>
        <row r="28">
          <cell r="A28">
            <v>113</v>
          </cell>
          <cell r="B28" t="str">
            <v>Sierra</v>
          </cell>
          <cell r="C28" t="str">
            <v>X</v>
          </cell>
          <cell r="D28" t="str">
            <v>RM</v>
          </cell>
        </row>
        <row r="29">
          <cell r="A29">
            <v>114</v>
          </cell>
          <cell r="B29" t="str">
            <v>Sutter</v>
          </cell>
          <cell r="C29" t="str">
            <v>X</v>
          </cell>
          <cell r="D29" t="str">
            <v>RM</v>
          </cell>
        </row>
        <row r="30">
          <cell r="A30">
            <v>115</v>
          </cell>
          <cell r="B30" t="str">
            <v>Tehama</v>
          </cell>
          <cell r="C30" t="str">
            <v>X</v>
          </cell>
          <cell r="D30" t="str">
            <v>RM</v>
          </cell>
        </row>
        <row r="31">
          <cell r="A31">
            <v>116</v>
          </cell>
          <cell r="B31" t="str">
            <v>Tuolumne</v>
          </cell>
          <cell r="C31" t="str">
            <v>X</v>
          </cell>
          <cell r="D31" t="str">
            <v>RM</v>
          </cell>
        </row>
        <row r="32">
          <cell r="A32">
            <v>117</v>
          </cell>
          <cell r="B32" t="str">
            <v>Yuba</v>
          </cell>
          <cell r="C32" t="str">
            <v>X</v>
          </cell>
          <cell r="D32" t="str">
            <v>RM</v>
          </cell>
        </row>
        <row r="33">
          <cell r="A33">
            <v>118</v>
          </cell>
          <cell r="B33" t="str">
            <v>Alpine</v>
          </cell>
          <cell r="C33" t="str">
            <v>X</v>
          </cell>
          <cell r="D33" t="str">
            <v>RM</v>
          </cell>
        </row>
        <row r="34">
          <cell r="A34">
            <v>119</v>
          </cell>
          <cell r="B34" t="str">
            <v>Amador</v>
          </cell>
          <cell r="C34" t="str">
            <v>X</v>
          </cell>
          <cell r="D34" t="str">
            <v>RM</v>
          </cell>
        </row>
        <row r="35">
          <cell r="A35">
            <v>120</v>
          </cell>
          <cell r="B35" t="str">
            <v>Butte</v>
          </cell>
          <cell r="C35" t="str">
            <v>X</v>
          </cell>
          <cell r="D35" t="str">
            <v>RM</v>
          </cell>
        </row>
        <row r="36">
          <cell r="A36">
            <v>121</v>
          </cell>
          <cell r="B36" t="str">
            <v>Calaveras</v>
          </cell>
          <cell r="C36" t="str">
            <v>X</v>
          </cell>
          <cell r="D36" t="str">
            <v>RM</v>
          </cell>
        </row>
        <row r="37">
          <cell r="A37">
            <v>122</v>
          </cell>
          <cell r="B37" t="str">
            <v>Colusa</v>
          </cell>
          <cell r="C37" t="str">
            <v>X</v>
          </cell>
          <cell r="D37" t="str">
            <v>RM</v>
          </cell>
        </row>
        <row r="38">
          <cell r="A38">
            <v>123</v>
          </cell>
          <cell r="B38" t="str">
            <v>El Dorado</v>
          </cell>
          <cell r="C38" t="str">
            <v>X</v>
          </cell>
          <cell r="D38" t="str">
            <v>RM</v>
          </cell>
        </row>
        <row r="39">
          <cell r="A39">
            <v>124</v>
          </cell>
          <cell r="B39" t="str">
            <v>Glenn</v>
          </cell>
          <cell r="C39" t="str">
            <v>X</v>
          </cell>
          <cell r="D39" t="str">
            <v>RM</v>
          </cell>
        </row>
        <row r="40">
          <cell r="A40">
            <v>128</v>
          </cell>
          <cell r="B40" t="str">
            <v>Inyo</v>
          </cell>
          <cell r="C40" t="str">
            <v>X</v>
          </cell>
          <cell r="D40" t="str">
            <v>RM</v>
          </cell>
        </row>
        <row r="41">
          <cell r="A41">
            <v>129</v>
          </cell>
          <cell r="B41" t="str">
            <v>Mariposa</v>
          </cell>
          <cell r="C41" t="str">
            <v>X</v>
          </cell>
          <cell r="D41" t="str">
            <v>RM</v>
          </cell>
        </row>
        <row r="42">
          <cell r="A42">
            <v>130</v>
          </cell>
          <cell r="B42" t="str">
            <v>Sacramento</v>
          </cell>
          <cell r="C42" t="str">
            <v>X</v>
          </cell>
          <cell r="D42" t="str">
            <v>GMC</v>
          </cell>
        </row>
        <row r="43">
          <cell r="A43">
            <v>131</v>
          </cell>
          <cell r="B43" t="str">
            <v>San Diego</v>
          </cell>
          <cell r="C43" t="str">
            <v>X</v>
          </cell>
          <cell r="D43" t="str">
            <v>GMC</v>
          </cell>
        </row>
        <row r="44">
          <cell r="A44">
            <v>133</v>
          </cell>
          <cell r="B44" t="str">
            <v>Mono</v>
          </cell>
          <cell r="C44" t="str">
            <v>X</v>
          </cell>
          <cell r="D44" t="str">
            <v>RM</v>
          </cell>
        </row>
        <row r="45">
          <cell r="A45">
            <v>134</v>
          </cell>
          <cell r="B45" t="str">
            <v>Nevada</v>
          </cell>
          <cell r="C45" t="str">
            <v>X</v>
          </cell>
          <cell r="D45" t="str">
            <v>RM</v>
          </cell>
        </row>
        <row r="46">
          <cell r="A46">
            <v>135</v>
          </cell>
          <cell r="B46" t="str">
            <v>Placer</v>
          </cell>
          <cell r="C46" t="str">
            <v>X</v>
          </cell>
          <cell r="D46" t="str">
            <v>RM</v>
          </cell>
        </row>
        <row r="47">
          <cell r="A47">
            <v>136</v>
          </cell>
          <cell r="B47" t="str">
            <v>Plumas</v>
          </cell>
          <cell r="C47" t="str">
            <v>X</v>
          </cell>
          <cell r="D47" t="str">
            <v>RM</v>
          </cell>
        </row>
        <row r="48">
          <cell r="A48">
            <v>137</v>
          </cell>
          <cell r="B48" t="str">
            <v>Sierra</v>
          </cell>
          <cell r="C48" t="str">
            <v>X</v>
          </cell>
          <cell r="D48" t="str">
            <v>RM</v>
          </cell>
        </row>
        <row r="49">
          <cell r="A49">
            <v>138</v>
          </cell>
          <cell r="B49" t="str">
            <v>Sutter</v>
          </cell>
          <cell r="C49" t="str">
            <v>X</v>
          </cell>
          <cell r="D49" t="str">
            <v>RM</v>
          </cell>
        </row>
        <row r="50">
          <cell r="A50">
            <v>139</v>
          </cell>
          <cell r="B50" t="str">
            <v>Tehama</v>
          </cell>
          <cell r="C50" t="str">
            <v>X</v>
          </cell>
          <cell r="D50" t="str">
            <v>RM</v>
          </cell>
        </row>
        <row r="51">
          <cell r="A51">
            <v>141</v>
          </cell>
          <cell r="B51" t="str">
            <v>Tuolumne</v>
          </cell>
          <cell r="C51" t="str">
            <v>X</v>
          </cell>
          <cell r="D51" t="str">
            <v>RM</v>
          </cell>
        </row>
        <row r="52">
          <cell r="A52">
            <v>142</v>
          </cell>
          <cell r="B52" t="str">
            <v>Yuba</v>
          </cell>
          <cell r="C52" t="str">
            <v>X</v>
          </cell>
          <cell r="D52" t="str">
            <v>RM</v>
          </cell>
        </row>
        <row r="53">
          <cell r="A53">
            <v>143</v>
          </cell>
          <cell r="B53" t="str">
            <v>Imperial</v>
          </cell>
          <cell r="C53" t="str">
            <v>X</v>
          </cell>
          <cell r="D53" t="str">
            <v>Imperial Model</v>
          </cell>
        </row>
        <row r="54">
          <cell r="A54">
            <v>144</v>
          </cell>
          <cell r="B54" t="str">
            <v>San Benito</v>
          </cell>
          <cell r="C54" t="str">
            <v>X</v>
          </cell>
          <cell r="D54" t="str">
            <v>San Benito Model</v>
          </cell>
        </row>
        <row r="55">
          <cell r="A55">
            <v>145</v>
          </cell>
          <cell r="B55" t="str">
            <v>Imperial</v>
          </cell>
          <cell r="C55" t="str">
            <v>X</v>
          </cell>
          <cell r="D55" t="str">
            <v>Imperial Model</v>
          </cell>
        </row>
        <row r="56">
          <cell r="A56">
            <v>150</v>
          </cell>
          <cell r="B56" t="str">
            <v>Sacramento</v>
          </cell>
          <cell r="C56" t="str">
            <v>X</v>
          </cell>
          <cell r="D56" t="str">
            <v>GMC</v>
          </cell>
        </row>
        <row r="57">
          <cell r="A57">
            <v>167</v>
          </cell>
          <cell r="B57" t="str">
            <v>San Diego</v>
          </cell>
          <cell r="C57" t="str">
            <v>X</v>
          </cell>
          <cell r="D57" t="str">
            <v>GMC</v>
          </cell>
        </row>
        <row r="58">
          <cell r="A58">
            <v>170</v>
          </cell>
          <cell r="B58" t="str">
            <v>Sacramento</v>
          </cell>
          <cell r="C58" t="str">
            <v>X</v>
          </cell>
          <cell r="D58" t="str">
            <v>GMC</v>
          </cell>
        </row>
        <row r="59">
          <cell r="A59">
            <v>177</v>
          </cell>
          <cell r="B59" t="str">
            <v>Amador</v>
          </cell>
          <cell r="C59" t="str">
            <v>X</v>
          </cell>
          <cell r="D59" t="str">
            <v>RM</v>
          </cell>
        </row>
        <row r="60">
          <cell r="A60">
            <v>178</v>
          </cell>
          <cell r="B60" t="str">
            <v>El Dorado</v>
          </cell>
          <cell r="C60" t="str">
            <v>X</v>
          </cell>
          <cell r="D60" t="str">
            <v>RM</v>
          </cell>
        </row>
        <row r="61">
          <cell r="A61">
            <v>179</v>
          </cell>
          <cell r="B61" t="str">
            <v>Placer</v>
          </cell>
          <cell r="C61" t="str">
            <v>X</v>
          </cell>
          <cell r="D61" t="str">
            <v>RM</v>
          </cell>
        </row>
        <row r="62">
          <cell r="A62">
            <v>190</v>
          </cell>
          <cell r="B62" t="str">
            <v>Sacramento</v>
          </cell>
          <cell r="C62" t="str">
            <v>X</v>
          </cell>
          <cell r="D62" t="str">
            <v>GMC</v>
          </cell>
        </row>
        <row r="63">
          <cell r="A63">
            <v>200</v>
          </cell>
          <cell r="B63" t="str">
            <v>Los Angeles</v>
          </cell>
          <cell r="C63" t="str">
            <v>X</v>
          </cell>
          <cell r="D63" t="str">
            <v>SCAN</v>
          </cell>
        </row>
        <row r="64">
          <cell r="A64">
            <v>201</v>
          </cell>
          <cell r="B64" t="str">
            <v>Los Angeles</v>
          </cell>
          <cell r="C64" t="str">
            <v>X</v>
          </cell>
          <cell r="D64" t="str">
            <v>SCAN</v>
          </cell>
        </row>
        <row r="65">
          <cell r="A65">
            <v>204</v>
          </cell>
          <cell r="B65" t="str">
            <v>Riverside</v>
          </cell>
          <cell r="C65" t="str">
            <v>X</v>
          </cell>
          <cell r="D65" t="str">
            <v>SCAN</v>
          </cell>
        </row>
        <row r="66">
          <cell r="A66">
            <v>205</v>
          </cell>
          <cell r="B66" t="str">
            <v>Riverside</v>
          </cell>
          <cell r="C66" t="str">
            <v>X</v>
          </cell>
          <cell r="D66" t="str">
            <v>SCAN</v>
          </cell>
        </row>
        <row r="67">
          <cell r="A67">
            <v>206</v>
          </cell>
          <cell r="B67" t="str">
            <v>San Bernardino</v>
          </cell>
          <cell r="C67" t="str">
            <v>X</v>
          </cell>
          <cell r="D67" t="str">
            <v>SCAN</v>
          </cell>
        </row>
        <row r="68">
          <cell r="A68">
            <v>207</v>
          </cell>
          <cell r="B68" t="str">
            <v>San Bernardino</v>
          </cell>
          <cell r="C68" t="str">
            <v>X</v>
          </cell>
          <cell r="D68" t="str">
            <v>SCAN</v>
          </cell>
        </row>
        <row r="69">
          <cell r="A69">
            <v>300</v>
          </cell>
          <cell r="B69" t="str">
            <v>Alameda</v>
          </cell>
          <cell r="C69" t="str">
            <v>X</v>
          </cell>
          <cell r="D69" t="str">
            <v>Two Plan LI</v>
          </cell>
        </row>
        <row r="70">
          <cell r="A70">
            <v>301</v>
          </cell>
          <cell r="B70" t="str">
            <v>Contra Costa</v>
          </cell>
          <cell r="C70" t="str">
            <v>X</v>
          </cell>
          <cell r="D70" t="str">
            <v>Two Plan LI</v>
          </cell>
        </row>
        <row r="71">
          <cell r="A71">
            <v>303</v>
          </cell>
          <cell r="B71" t="str">
            <v>Kern</v>
          </cell>
          <cell r="C71" t="str">
            <v>X</v>
          </cell>
          <cell r="D71" t="str">
            <v>Two Plan LI</v>
          </cell>
        </row>
        <row r="72">
          <cell r="A72">
            <v>304</v>
          </cell>
          <cell r="B72" t="str">
            <v>Los Angeles</v>
          </cell>
          <cell r="C72" t="str">
            <v>X</v>
          </cell>
          <cell r="D72" t="str">
            <v>Two Plan LI</v>
          </cell>
        </row>
        <row r="73">
          <cell r="A73">
            <v>305</v>
          </cell>
          <cell r="B73" t="str">
            <v>Riverside</v>
          </cell>
          <cell r="C73" t="str">
            <v>X</v>
          </cell>
          <cell r="D73" t="str">
            <v>Two Plan LI</v>
          </cell>
        </row>
        <row r="74">
          <cell r="A74">
            <v>306</v>
          </cell>
          <cell r="B74" t="str">
            <v>San Bernardino</v>
          </cell>
          <cell r="C74" t="str">
            <v>X</v>
          </cell>
          <cell r="D74" t="str">
            <v>Two Plan LI</v>
          </cell>
        </row>
        <row r="75">
          <cell r="A75">
            <v>307</v>
          </cell>
          <cell r="B75" t="str">
            <v>San Francisco</v>
          </cell>
          <cell r="C75" t="str">
            <v>X</v>
          </cell>
          <cell r="D75" t="str">
            <v>Two Plan LI</v>
          </cell>
        </row>
        <row r="76">
          <cell r="A76">
            <v>308</v>
          </cell>
          <cell r="B76" t="str">
            <v>San Joaquin</v>
          </cell>
          <cell r="C76" t="str">
            <v>X</v>
          </cell>
          <cell r="D76" t="str">
            <v>Two Plan LI</v>
          </cell>
        </row>
        <row r="77">
          <cell r="A77">
            <v>309</v>
          </cell>
          <cell r="B77" t="str">
            <v>Santa Clara</v>
          </cell>
          <cell r="C77" t="str">
            <v>X</v>
          </cell>
          <cell r="D77" t="str">
            <v>Two Plan LI</v>
          </cell>
        </row>
        <row r="78">
          <cell r="A78">
            <v>310</v>
          </cell>
          <cell r="B78" t="str">
            <v>Stanislaus 1</v>
          </cell>
          <cell r="C78" t="str">
            <v>X</v>
          </cell>
          <cell r="D78" t="str">
            <v>Two Plan LI</v>
          </cell>
        </row>
        <row r="79">
          <cell r="A79">
            <v>311</v>
          </cell>
          <cell r="B79" t="str">
            <v>Tulare</v>
          </cell>
          <cell r="C79" t="str">
            <v>X</v>
          </cell>
          <cell r="D79" t="str">
            <v>Two Plan LI</v>
          </cell>
        </row>
        <row r="80">
          <cell r="A80">
            <v>312</v>
          </cell>
          <cell r="B80" t="str">
            <v>San Joaquin 2</v>
          </cell>
          <cell r="C80" t="str">
            <v>X</v>
          </cell>
          <cell r="D80" t="str">
            <v>Two Plan LI</v>
          </cell>
        </row>
        <row r="81">
          <cell r="A81">
            <v>315</v>
          </cell>
          <cell r="B81" t="str">
            <v>Fresno</v>
          </cell>
          <cell r="C81" t="str">
            <v>X</v>
          </cell>
          <cell r="D81" t="str">
            <v>Two Plan LI</v>
          </cell>
        </row>
        <row r="82">
          <cell r="A82">
            <v>316</v>
          </cell>
          <cell r="B82" t="str">
            <v>Kings</v>
          </cell>
          <cell r="C82" t="str">
            <v>X</v>
          </cell>
          <cell r="D82" t="str">
            <v>Two Plan LI</v>
          </cell>
        </row>
        <row r="83">
          <cell r="A83">
            <v>317</v>
          </cell>
          <cell r="B83" t="str">
            <v>Madera</v>
          </cell>
          <cell r="C83" t="str">
            <v>X</v>
          </cell>
          <cell r="D83" t="str">
            <v>Two Plan LI</v>
          </cell>
        </row>
        <row r="84">
          <cell r="A84">
            <v>340</v>
          </cell>
          <cell r="B84" t="str">
            <v>Alameda</v>
          </cell>
          <cell r="C84" t="str">
            <v>X</v>
          </cell>
          <cell r="D84" t="str">
            <v>Two Plan CP</v>
          </cell>
        </row>
        <row r="85">
          <cell r="A85">
            <v>343</v>
          </cell>
          <cell r="B85" t="str">
            <v>San Francisco</v>
          </cell>
          <cell r="C85" t="str">
            <v>X</v>
          </cell>
          <cell r="D85" t="str">
            <v>Two Plan CP</v>
          </cell>
        </row>
        <row r="86">
          <cell r="A86">
            <v>344</v>
          </cell>
          <cell r="B86" t="str">
            <v>Contra Costa</v>
          </cell>
          <cell r="C86" t="str">
            <v>X</v>
          </cell>
          <cell r="D86" t="str">
            <v>Two Plan CP</v>
          </cell>
        </row>
        <row r="87">
          <cell r="A87">
            <v>345</v>
          </cell>
          <cell r="B87" t="str">
            <v>Santa Clara</v>
          </cell>
          <cell r="C87" t="str">
            <v>X</v>
          </cell>
          <cell r="D87" t="str">
            <v>Two Plan CP</v>
          </cell>
        </row>
        <row r="88">
          <cell r="A88">
            <v>352</v>
          </cell>
          <cell r="B88" t="str">
            <v>Los Angeles</v>
          </cell>
          <cell r="C88" t="str">
            <v>X</v>
          </cell>
          <cell r="D88" t="str">
            <v>Two Plan CP</v>
          </cell>
        </row>
        <row r="89">
          <cell r="A89">
            <v>353</v>
          </cell>
          <cell r="B89" t="str">
            <v>Tulare</v>
          </cell>
          <cell r="C89" t="str">
            <v>X</v>
          </cell>
          <cell r="D89" t="str">
            <v>Two Plan CP</v>
          </cell>
        </row>
        <row r="90">
          <cell r="A90">
            <v>354</v>
          </cell>
          <cell r="B90" t="str">
            <v xml:space="preserve">San Joaquin 2 </v>
          </cell>
          <cell r="C90" t="str">
            <v>X</v>
          </cell>
          <cell r="D90" t="str">
            <v>Two Plan CP</v>
          </cell>
        </row>
        <row r="91">
          <cell r="A91">
            <v>355</v>
          </cell>
          <cell r="B91" t="str">
            <v>Riverside</v>
          </cell>
          <cell r="C91" t="str">
            <v>X</v>
          </cell>
          <cell r="D91" t="str">
            <v>Two Plan CP</v>
          </cell>
        </row>
        <row r="92">
          <cell r="A92">
            <v>356</v>
          </cell>
          <cell r="B92" t="str">
            <v>San Bernardino</v>
          </cell>
          <cell r="C92" t="str">
            <v>X</v>
          </cell>
          <cell r="D92" t="str">
            <v>Two Plan CP</v>
          </cell>
        </row>
        <row r="93">
          <cell r="A93">
            <v>358</v>
          </cell>
          <cell r="B93" t="str">
            <v>San Joaquin 1</v>
          </cell>
          <cell r="C93" t="str">
            <v>X</v>
          </cell>
          <cell r="D93" t="str">
            <v>Two Plan CP</v>
          </cell>
        </row>
        <row r="94">
          <cell r="A94">
            <v>360</v>
          </cell>
          <cell r="B94" t="str">
            <v>Kern</v>
          </cell>
          <cell r="C94" t="str">
            <v>X</v>
          </cell>
          <cell r="D94" t="str">
            <v>Two Plan CP</v>
          </cell>
        </row>
        <row r="95">
          <cell r="A95">
            <v>361</v>
          </cell>
          <cell r="B95" t="str">
            <v>Stanislaus</v>
          </cell>
          <cell r="C95" t="str">
            <v>X</v>
          </cell>
          <cell r="D95" t="str">
            <v>Two Plan CP</v>
          </cell>
        </row>
        <row r="96">
          <cell r="A96">
            <v>362</v>
          </cell>
          <cell r="B96" t="str">
            <v>Fresno</v>
          </cell>
          <cell r="C96" t="str">
            <v>X</v>
          </cell>
          <cell r="D96" t="str">
            <v>Two Plan CP</v>
          </cell>
        </row>
        <row r="97">
          <cell r="A97">
            <v>363</v>
          </cell>
          <cell r="B97" t="str">
            <v>Kings</v>
          </cell>
          <cell r="C97" t="str">
            <v>X</v>
          </cell>
          <cell r="D97" t="str">
            <v>Two Plan CP</v>
          </cell>
        </row>
        <row r="98">
          <cell r="A98">
            <v>364</v>
          </cell>
          <cell r="B98" t="str">
            <v>Madera</v>
          </cell>
          <cell r="C98" t="str">
            <v>X</v>
          </cell>
          <cell r="D98" t="str">
            <v>Two Plan CP</v>
          </cell>
        </row>
        <row r="99">
          <cell r="A99">
            <v>501</v>
          </cell>
          <cell r="B99" t="str">
            <v xml:space="preserve">San Luis Obispo </v>
          </cell>
          <cell r="C99" t="str">
            <v>X</v>
          </cell>
          <cell r="D99" t="str">
            <v>COHS</v>
          </cell>
        </row>
        <row r="100">
          <cell r="A100">
            <v>502</v>
          </cell>
          <cell r="B100" t="str">
            <v xml:space="preserve">Santa Barbara </v>
          </cell>
          <cell r="C100" t="str">
            <v>X</v>
          </cell>
          <cell r="D100" t="str">
            <v>COHS</v>
          </cell>
        </row>
        <row r="101">
          <cell r="A101">
            <v>503</v>
          </cell>
          <cell r="B101" t="str">
            <v xml:space="preserve">San Mateo </v>
          </cell>
          <cell r="C101" t="str">
            <v>X</v>
          </cell>
          <cell r="D101" t="str">
            <v>COHS</v>
          </cell>
        </row>
        <row r="102">
          <cell r="A102">
            <v>504</v>
          </cell>
          <cell r="B102" t="str">
            <v xml:space="preserve">Solano </v>
          </cell>
          <cell r="C102" t="str">
            <v>X</v>
          </cell>
          <cell r="D102" t="str">
            <v>COHS</v>
          </cell>
        </row>
        <row r="103">
          <cell r="A103">
            <v>505</v>
          </cell>
          <cell r="B103" t="str">
            <v xml:space="preserve">Santa Cruz </v>
          </cell>
          <cell r="C103" t="str">
            <v>X</v>
          </cell>
          <cell r="D103" t="str">
            <v>COHS</v>
          </cell>
        </row>
        <row r="104">
          <cell r="A104">
            <v>506</v>
          </cell>
          <cell r="B104" t="str">
            <v xml:space="preserve">Orange </v>
          </cell>
          <cell r="C104" t="str">
            <v>X</v>
          </cell>
          <cell r="D104" t="str">
            <v>COHS</v>
          </cell>
        </row>
        <row r="105">
          <cell r="A105">
            <v>507</v>
          </cell>
          <cell r="B105" t="str">
            <v xml:space="preserve">Napa </v>
          </cell>
          <cell r="C105" t="str">
            <v>X</v>
          </cell>
          <cell r="D105" t="str">
            <v>COHS</v>
          </cell>
        </row>
        <row r="106">
          <cell r="A106">
            <v>508</v>
          </cell>
          <cell r="B106" t="str">
            <v xml:space="preserve">Monterey </v>
          </cell>
          <cell r="C106" t="str">
            <v>X</v>
          </cell>
          <cell r="D106" t="str">
            <v>COHS</v>
          </cell>
        </row>
        <row r="107">
          <cell r="A107">
            <v>509</v>
          </cell>
          <cell r="B107" t="str">
            <v>Yolo</v>
          </cell>
          <cell r="C107" t="str">
            <v>X</v>
          </cell>
          <cell r="D107" t="str">
            <v>COHS</v>
          </cell>
        </row>
        <row r="108">
          <cell r="A108">
            <v>510</v>
          </cell>
          <cell r="B108" t="str">
            <v xml:space="preserve">Marin </v>
          </cell>
          <cell r="C108" t="str">
            <v>X</v>
          </cell>
          <cell r="D108" t="str">
            <v>COHS</v>
          </cell>
        </row>
        <row r="109">
          <cell r="A109">
            <v>511</v>
          </cell>
          <cell r="B109" t="str">
            <v>Lake</v>
          </cell>
          <cell r="C109" t="str">
            <v>X</v>
          </cell>
          <cell r="D109" t="str">
            <v>COHS</v>
          </cell>
        </row>
        <row r="110">
          <cell r="A110">
            <v>512</v>
          </cell>
          <cell r="B110" t="str">
            <v>Mendocino</v>
          </cell>
          <cell r="C110" t="str">
            <v>X</v>
          </cell>
          <cell r="D110" t="str">
            <v>COHS</v>
          </cell>
        </row>
        <row r="111">
          <cell r="A111">
            <v>513</v>
          </cell>
          <cell r="B111" t="str">
            <v xml:space="preserve">Sonoma </v>
          </cell>
          <cell r="C111" t="str">
            <v>X</v>
          </cell>
          <cell r="D111" t="str">
            <v>COHS</v>
          </cell>
        </row>
        <row r="112">
          <cell r="A112">
            <v>514</v>
          </cell>
          <cell r="B112" t="str">
            <v>Merced</v>
          </cell>
          <cell r="C112" t="str">
            <v>X</v>
          </cell>
          <cell r="D112" t="str">
            <v>COHS</v>
          </cell>
        </row>
        <row r="113">
          <cell r="A113">
            <v>515</v>
          </cell>
          <cell r="B113" t="str">
            <v>Ventura</v>
          </cell>
          <cell r="C113" t="str">
            <v>X</v>
          </cell>
          <cell r="D113" t="str">
            <v>COHS</v>
          </cell>
        </row>
        <row r="114">
          <cell r="A114">
            <v>517</v>
          </cell>
          <cell r="B114" t="str">
            <v>Humboldt</v>
          </cell>
          <cell r="C114" t="str">
            <v>X</v>
          </cell>
          <cell r="D114" t="str">
            <v>COHS</v>
          </cell>
        </row>
        <row r="115">
          <cell r="A115">
            <v>518</v>
          </cell>
          <cell r="B115" t="str">
            <v>Lassen</v>
          </cell>
          <cell r="C115" t="str">
            <v>X</v>
          </cell>
          <cell r="D115" t="str">
            <v>COHS</v>
          </cell>
        </row>
        <row r="116">
          <cell r="A116">
            <v>519</v>
          </cell>
          <cell r="B116" t="str">
            <v>Modoc</v>
          </cell>
          <cell r="C116" t="str">
            <v>X</v>
          </cell>
          <cell r="D116" t="str">
            <v>COHS</v>
          </cell>
        </row>
        <row r="117">
          <cell r="A117">
            <v>520</v>
          </cell>
          <cell r="B117" t="str">
            <v>Shasta</v>
          </cell>
          <cell r="C117" t="str">
            <v>X</v>
          </cell>
          <cell r="D117" t="str">
            <v>COHS</v>
          </cell>
        </row>
        <row r="118">
          <cell r="A118">
            <v>521</v>
          </cell>
          <cell r="B118" t="str">
            <v>Siskiyou</v>
          </cell>
          <cell r="C118" t="str">
            <v>X</v>
          </cell>
          <cell r="D118" t="str">
            <v>COHS</v>
          </cell>
        </row>
        <row r="119">
          <cell r="A119">
            <v>522</v>
          </cell>
          <cell r="B119" t="str">
            <v>Trinity</v>
          </cell>
          <cell r="C119" t="str">
            <v>X</v>
          </cell>
          <cell r="D119" t="str">
            <v>COHS</v>
          </cell>
        </row>
        <row r="120">
          <cell r="A120">
            <v>523</v>
          </cell>
          <cell r="B120" t="str">
            <v>Del Norte</v>
          </cell>
          <cell r="C120" t="str">
            <v>X</v>
          </cell>
          <cell r="D120" t="str">
            <v>COHS</v>
          </cell>
        </row>
        <row r="121">
          <cell r="A121">
            <v>601</v>
          </cell>
          <cell r="B121" t="str">
            <v>San Francisco</v>
          </cell>
          <cell r="C121">
            <v>0</v>
          </cell>
          <cell r="D121" t="str">
            <v>Special Plan</v>
          </cell>
        </row>
        <row r="122">
          <cell r="A122">
            <v>703</v>
          </cell>
          <cell r="B122" t="str">
            <v>San Mateo - CCS</v>
          </cell>
          <cell r="C122" t="str">
            <v>X</v>
          </cell>
          <cell r="D122" t="str">
            <v>CCS Demonstration</v>
          </cell>
        </row>
        <row r="123">
          <cell r="A123">
            <v>800</v>
          </cell>
          <cell r="B123" t="str">
            <v>Los Angeles</v>
          </cell>
          <cell r="C123" t="str">
            <v>X</v>
          </cell>
          <cell r="D123" t="str">
            <v>Cal MediConnect</v>
          </cell>
        </row>
        <row r="124">
          <cell r="A124">
            <v>801</v>
          </cell>
          <cell r="B124" t="str">
            <v>Los Angeles</v>
          </cell>
          <cell r="C124" t="str">
            <v>X</v>
          </cell>
          <cell r="D124" t="str">
            <v>Cal MediConnect</v>
          </cell>
        </row>
        <row r="125">
          <cell r="A125">
            <v>803</v>
          </cell>
          <cell r="B125" t="str">
            <v>San Diego</v>
          </cell>
          <cell r="C125" t="str">
            <v>X</v>
          </cell>
          <cell r="D125" t="str">
            <v>Cal MediConnect</v>
          </cell>
        </row>
        <row r="126">
          <cell r="A126">
            <v>804</v>
          </cell>
          <cell r="B126" t="str">
            <v>San Diego</v>
          </cell>
          <cell r="C126" t="str">
            <v>X</v>
          </cell>
          <cell r="D126" t="str">
            <v>Cal MediConnect</v>
          </cell>
        </row>
        <row r="127">
          <cell r="A127">
            <v>805</v>
          </cell>
          <cell r="B127" t="str">
            <v>San Diego</v>
          </cell>
          <cell r="C127" t="str">
            <v>X</v>
          </cell>
          <cell r="D127" t="str">
            <v>Cal MediConnect</v>
          </cell>
        </row>
        <row r="128">
          <cell r="A128">
            <v>806</v>
          </cell>
          <cell r="B128" t="str">
            <v>San Diego</v>
          </cell>
          <cell r="C128" t="str">
            <v>X</v>
          </cell>
          <cell r="D128" t="str">
            <v>Cal MediConnect</v>
          </cell>
        </row>
        <row r="129">
          <cell r="A129">
            <v>807</v>
          </cell>
          <cell r="B129" t="str">
            <v>San Mateo</v>
          </cell>
          <cell r="C129" t="str">
            <v>X</v>
          </cell>
          <cell r="D129" t="str">
            <v>Cal MediConnect</v>
          </cell>
        </row>
        <row r="130">
          <cell r="A130">
            <v>808</v>
          </cell>
          <cell r="B130" t="str">
            <v>Alameda</v>
          </cell>
          <cell r="C130" t="str">
            <v>X</v>
          </cell>
          <cell r="D130" t="str">
            <v>Cal MediConnect</v>
          </cell>
        </row>
        <row r="131">
          <cell r="A131">
            <v>809</v>
          </cell>
          <cell r="B131" t="str">
            <v>Alameda</v>
          </cell>
          <cell r="C131" t="str">
            <v>X</v>
          </cell>
          <cell r="D131" t="str">
            <v>Cal MediConnect</v>
          </cell>
        </row>
        <row r="132">
          <cell r="A132">
            <v>810</v>
          </cell>
          <cell r="B132" t="str">
            <v>Riverside</v>
          </cell>
          <cell r="C132" t="str">
            <v>X</v>
          </cell>
          <cell r="D132" t="str">
            <v>Cal MediConnect</v>
          </cell>
        </row>
        <row r="133">
          <cell r="A133">
            <v>811</v>
          </cell>
          <cell r="B133" t="str">
            <v>Riverside</v>
          </cell>
          <cell r="C133" t="str">
            <v>X</v>
          </cell>
          <cell r="D133" t="str">
            <v>Cal MediConnect</v>
          </cell>
        </row>
        <row r="134">
          <cell r="A134">
            <v>812</v>
          </cell>
          <cell r="B134" t="str">
            <v>San Bernardino</v>
          </cell>
          <cell r="C134" t="str">
            <v>X</v>
          </cell>
          <cell r="D134" t="str">
            <v>Cal MediConnect</v>
          </cell>
        </row>
        <row r="135">
          <cell r="A135">
            <v>813</v>
          </cell>
          <cell r="B135" t="str">
            <v>San Bernardino</v>
          </cell>
          <cell r="C135" t="str">
            <v>X</v>
          </cell>
          <cell r="D135" t="str">
            <v>Cal MediConnect</v>
          </cell>
        </row>
        <row r="136">
          <cell r="A136">
            <v>814</v>
          </cell>
          <cell r="B136" t="str">
            <v>Santa Clara</v>
          </cell>
          <cell r="C136" t="str">
            <v>X</v>
          </cell>
          <cell r="D136" t="str">
            <v>Cal MediConnect</v>
          </cell>
        </row>
        <row r="137">
          <cell r="A137">
            <v>815</v>
          </cell>
          <cell r="B137" t="str">
            <v>Santa Clara</v>
          </cell>
          <cell r="C137" t="str">
            <v>X</v>
          </cell>
          <cell r="D137" t="str">
            <v>Cal MediConnect</v>
          </cell>
        </row>
        <row r="138">
          <cell r="A138">
            <v>816</v>
          </cell>
          <cell r="B138" t="str">
            <v>Los Angeles</v>
          </cell>
          <cell r="C138" t="str">
            <v>X</v>
          </cell>
          <cell r="D138" t="str">
            <v>Cal MediConnect</v>
          </cell>
        </row>
        <row r="139">
          <cell r="A139">
            <v>817</v>
          </cell>
          <cell r="B139" t="str">
            <v>Los Angeles</v>
          </cell>
          <cell r="C139" t="str">
            <v>X</v>
          </cell>
          <cell r="D139" t="str">
            <v>Cal MediConnect</v>
          </cell>
        </row>
        <row r="140">
          <cell r="A140">
            <v>818</v>
          </cell>
          <cell r="B140" t="str">
            <v>Los Angeles</v>
          </cell>
          <cell r="C140" t="str">
            <v>X</v>
          </cell>
          <cell r="D140" t="str">
            <v>Cal MediConnect</v>
          </cell>
        </row>
        <row r="141">
          <cell r="A141">
            <v>915</v>
          </cell>
          <cell r="B141" t="str">
            <v>Los Angeles</v>
          </cell>
          <cell r="C141" t="str">
            <v>X</v>
          </cell>
          <cell r="D141" t="str">
            <v>Special Plan</v>
          </cell>
        </row>
      </sheetData>
      <sheetData sheetId="7"/>
      <sheetData sheetId="8">
        <row r="1">
          <cell r="A1" t="str">
            <v>AidCode</v>
          </cell>
          <cell r="B1" t="str">
            <v>COA</v>
          </cell>
        </row>
        <row r="2">
          <cell r="A2" t="str">
            <v>01</v>
          </cell>
          <cell r="B2" t="str">
            <v>Family &amp; Adult</v>
          </cell>
        </row>
        <row r="3">
          <cell r="A3" t="str">
            <v>02</v>
          </cell>
          <cell r="B3" t="str">
            <v>Family &amp; Adult</v>
          </cell>
        </row>
        <row r="4">
          <cell r="A4" t="str">
            <v>03</v>
          </cell>
          <cell r="B4" t="str">
            <v>Family &amp; Adult</v>
          </cell>
        </row>
        <row r="5">
          <cell r="A5" t="str">
            <v>04</v>
          </cell>
          <cell r="B5" t="str">
            <v>Family &amp; Adult</v>
          </cell>
        </row>
        <row r="6">
          <cell r="A6" t="str">
            <v>06</v>
          </cell>
          <cell r="B6" t="str">
            <v>Family &amp; Adult</v>
          </cell>
        </row>
        <row r="7">
          <cell r="A7" t="str">
            <v>07</v>
          </cell>
          <cell r="B7" t="str">
            <v>Family &amp; Adult</v>
          </cell>
        </row>
        <row r="8">
          <cell r="A8" t="str">
            <v>08</v>
          </cell>
          <cell r="B8" t="str">
            <v>Family &amp; Adult</v>
          </cell>
        </row>
        <row r="9">
          <cell r="A9" t="str">
            <v>30</v>
          </cell>
          <cell r="B9" t="str">
            <v>Family &amp; Adult</v>
          </cell>
        </row>
        <row r="10">
          <cell r="A10" t="str">
            <v>32</v>
          </cell>
          <cell r="B10" t="str">
            <v>Family &amp; Adult</v>
          </cell>
        </row>
        <row r="11">
          <cell r="A11" t="str">
            <v>33</v>
          </cell>
          <cell r="B11" t="str">
            <v>Family &amp; Adult</v>
          </cell>
        </row>
        <row r="12">
          <cell r="A12" t="str">
            <v>34</v>
          </cell>
          <cell r="B12" t="str">
            <v>Family &amp; Adult</v>
          </cell>
        </row>
        <row r="13">
          <cell r="A13" t="str">
            <v>35</v>
          </cell>
          <cell r="B13" t="str">
            <v>Family &amp; Adult</v>
          </cell>
        </row>
        <row r="14">
          <cell r="A14" t="str">
            <v>37</v>
          </cell>
          <cell r="B14" t="str">
            <v>Family &amp; Adult</v>
          </cell>
        </row>
        <row r="15">
          <cell r="A15" t="str">
            <v>38</v>
          </cell>
          <cell r="B15" t="str">
            <v>Family &amp; Adult</v>
          </cell>
        </row>
        <row r="16">
          <cell r="A16" t="str">
            <v>39</v>
          </cell>
          <cell r="B16" t="str">
            <v>Family &amp; Adult</v>
          </cell>
        </row>
        <row r="17">
          <cell r="A17" t="str">
            <v>40</v>
          </cell>
          <cell r="B17" t="str">
            <v>Family &amp; Adult</v>
          </cell>
        </row>
        <row r="18">
          <cell r="A18" t="str">
            <v>40</v>
          </cell>
          <cell r="B18" t="str">
            <v>Family &amp; Adult</v>
          </cell>
        </row>
        <row r="19">
          <cell r="A19" t="str">
            <v>43</v>
          </cell>
          <cell r="B19" t="str">
            <v>Family &amp; Adult</v>
          </cell>
        </row>
        <row r="20">
          <cell r="A20" t="str">
            <v>45</v>
          </cell>
          <cell r="B20" t="str">
            <v>Family &amp; Adult</v>
          </cell>
        </row>
        <row r="21">
          <cell r="A21" t="str">
            <v>46</v>
          </cell>
          <cell r="B21" t="str">
            <v>Family &amp; Adult</v>
          </cell>
        </row>
        <row r="22">
          <cell r="A22" t="str">
            <v>47</v>
          </cell>
          <cell r="B22" t="str">
            <v>Family &amp; Adult</v>
          </cell>
        </row>
        <row r="23">
          <cell r="A23" t="str">
            <v>49</v>
          </cell>
          <cell r="B23" t="str">
            <v>Family &amp; Adult</v>
          </cell>
        </row>
        <row r="24">
          <cell r="A24" t="str">
            <v>54</v>
          </cell>
          <cell r="B24" t="str">
            <v>Family &amp; Adult</v>
          </cell>
        </row>
        <row r="25">
          <cell r="A25" t="str">
            <v>59</v>
          </cell>
          <cell r="B25" t="str">
            <v>Family &amp; Adult</v>
          </cell>
        </row>
        <row r="26">
          <cell r="A26" t="str">
            <v>72</v>
          </cell>
          <cell r="B26" t="str">
            <v>Family &amp; Adult</v>
          </cell>
        </row>
        <row r="27">
          <cell r="A27" t="str">
            <v>82</v>
          </cell>
          <cell r="B27" t="str">
            <v>Family &amp; Adult</v>
          </cell>
        </row>
        <row r="28">
          <cell r="A28" t="str">
            <v>83</v>
          </cell>
          <cell r="B28" t="str">
            <v>Family &amp; Adult</v>
          </cell>
        </row>
        <row r="29">
          <cell r="A29" t="str">
            <v>0A</v>
          </cell>
          <cell r="B29" t="str">
            <v>Family &amp; Adult</v>
          </cell>
        </row>
        <row r="30">
          <cell r="A30" t="str">
            <v>3A</v>
          </cell>
          <cell r="B30" t="str">
            <v>Family &amp; Adult</v>
          </cell>
        </row>
        <row r="31">
          <cell r="A31" t="str">
            <v>3C</v>
          </cell>
          <cell r="B31" t="str">
            <v>Family &amp; Adult</v>
          </cell>
        </row>
        <row r="32">
          <cell r="A32" t="str">
            <v>3E</v>
          </cell>
          <cell r="B32" t="str">
            <v>Family &amp; Adult</v>
          </cell>
        </row>
        <row r="33">
          <cell r="A33" t="str">
            <v>3F</v>
          </cell>
          <cell r="B33" t="str">
            <v>Family &amp; Adult</v>
          </cell>
        </row>
        <row r="34">
          <cell r="A34" t="str">
            <v>3G</v>
          </cell>
          <cell r="B34" t="str">
            <v>Family &amp; Adult</v>
          </cell>
        </row>
        <row r="35">
          <cell r="A35" t="str">
            <v>3H</v>
          </cell>
          <cell r="B35" t="str">
            <v>Family &amp; Adult</v>
          </cell>
        </row>
        <row r="36">
          <cell r="A36" t="str">
            <v>3L</v>
          </cell>
          <cell r="B36" t="str">
            <v>Family &amp; Adult</v>
          </cell>
        </row>
        <row r="37">
          <cell r="A37" t="str">
            <v>3M</v>
          </cell>
          <cell r="B37" t="str">
            <v>Family &amp; Adult</v>
          </cell>
        </row>
        <row r="38">
          <cell r="A38" t="str">
            <v>3N</v>
          </cell>
          <cell r="B38" t="str">
            <v>Family &amp; Adult</v>
          </cell>
        </row>
        <row r="39">
          <cell r="A39" t="str">
            <v>3P</v>
          </cell>
          <cell r="B39" t="str">
            <v>Family &amp; Adult</v>
          </cell>
        </row>
        <row r="40">
          <cell r="A40" t="str">
            <v>3R</v>
          </cell>
          <cell r="B40" t="str">
            <v>Family &amp; Adult</v>
          </cell>
        </row>
        <row r="41">
          <cell r="A41" t="str">
            <v>3U</v>
          </cell>
          <cell r="B41" t="str">
            <v>Family &amp; Adult</v>
          </cell>
        </row>
        <row r="42">
          <cell r="A42" t="str">
            <v>3W</v>
          </cell>
          <cell r="B42" t="str">
            <v>Family &amp; Adult</v>
          </cell>
        </row>
        <row r="43">
          <cell r="A43" t="str">
            <v>4A</v>
          </cell>
          <cell r="B43" t="str">
            <v>Family &amp; Adult</v>
          </cell>
        </row>
        <row r="44">
          <cell r="A44" t="str">
            <v>4F</v>
          </cell>
          <cell r="B44" t="str">
            <v>Family &amp; Adult</v>
          </cell>
        </row>
        <row r="45">
          <cell r="A45" t="str">
            <v>4G</v>
          </cell>
          <cell r="B45" t="str">
            <v>Family &amp; Adult</v>
          </cell>
        </row>
        <row r="46">
          <cell r="A46" t="str">
            <v>4H</v>
          </cell>
          <cell r="B46" t="str">
            <v>Family &amp; Adult</v>
          </cell>
        </row>
        <row r="47">
          <cell r="A47" t="str">
            <v>4K</v>
          </cell>
          <cell r="B47" t="str">
            <v>Family &amp; Adult</v>
          </cell>
        </row>
        <row r="48">
          <cell r="A48" t="str">
            <v>4L</v>
          </cell>
          <cell r="B48" t="str">
            <v>Family &amp; Adult</v>
          </cell>
        </row>
        <row r="49">
          <cell r="A49" t="str">
            <v>4M</v>
          </cell>
          <cell r="B49" t="str">
            <v>Family &amp; Adult</v>
          </cell>
        </row>
        <row r="50">
          <cell r="A50" t="str">
            <v>4N</v>
          </cell>
          <cell r="B50" t="str">
            <v>Family &amp; Adult</v>
          </cell>
        </row>
        <row r="51">
          <cell r="A51" t="str">
            <v>4S</v>
          </cell>
          <cell r="B51" t="str">
            <v>Family &amp; Adult</v>
          </cell>
        </row>
        <row r="52">
          <cell r="A52" t="str">
            <v>4T</v>
          </cell>
          <cell r="B52" t="str">
            <v>Family &amp; Adult</v>
          </cell>
        </row>
        <row r="53">
          <cell r="A53" t="str">
            <v>4W</v>
          </cell>
          <cell r="B53" t="str">
            <v>Family &amp; Adult</v>
          </cell>
        </row>
        <row r="54">
          <cell r="A54" t="str">
            <v>5K</v>
          </cell>
          <cell r="B54" t="str">
            <v>Family &amp; Adult</v>
          </cell>
        </row>
        <row r="55">
          <cell r="A55" t="str">
            <v>7A</v>
          </cell>
          <cell r="B55" t="str">
            <v>Family &amp; Adult</v>
          </cell>
        </row>
        <row r="56">
          <cell r="A56" t="str">
            <v>7J</v>
          </cell>
          <cell r="B56" t="str">
            <v>Family &amp; Adult</v>
          </cell>
        </row>
        <row r="57">
          <cell r="A57" t="str">
            <v>7X</v>
          </cell>
          <cell r="B57" t="str">
            <v>Family &amp; Adult</v>
          </cell>
        </row>
        <row r="58">
          <cell r="A58" t="str">
            <v>8P</v>
          </cell>
          <cell r="B58" t="str">
            <v>Family &amp; Adult</v>
          </cell>
        </row>
        <row r="59">
          <cell r="A59" t="str">
            <v>8R</v>
          </cell>
          <cell r="B59" t="str">
            <v>Family &amp; Adult</v>
          </cell>
        </row>
        <row r="60">
          <cell r="A60" t="str">
            <v>81</v>
          </cell>
          <cell r="B60" t="str">
            <v>Family &amp; Adult</v>
          </cell>
        </row>
        <row r="61">
          <cell r="A61" t="str">
            <v>86</v>
          </cell>
          <cell r="B61" t="str">
            <v>Family &amp; Adult</v>
          </cell>
        </row>
        <row r="62">
          <cell r="A62" t="str">
            <v>87</v>
          </cell>
          <cell r="B62" t="str">
            <v>Family &amp; Adult</v>
          </cell>
        </row>
        <row r="63">
          <cell r="A63" t="str">
            <v>E2</v>
          </cell>
          <cell r="B63" t="str">
            <v>Family &amp; Adult</v>
          </cell>
        </row>
        <row r="64">
          <cell r="A64" t="str">
            <v>E5</v>
          </cell>
          <cell r="B64" t="str">
            <v>Family &amp; Adult</v>
          </cell>
        </row>
        <row r="65">
          <cell r="A65" t="str">
            <v>K1</v>
          </cell>
          <cell r="B65" t="str">
            <v>Family &amp; Adult</v>
          </cell>
        </row>
        <row r="66">
          <cell r="A66" t="str">
            <v>M3</v>
          </cell>
          <cell r="B66" t="str">
            <v>Family &amp; Adult</v>
          </cell>
        </row>
        <row r="67">
          <cell r="A67" t="str">
            <v>M7</v>
          </cell>
          <cell r="B67" t="str">
            <v>Family &amp; Adult</v>
          </cell>
        </row>
        <row r="68">
          <cell r="A68" t="str">
            <v>P5</v>
          </cell>
          <cell r="B68" t="str">
            <v>Family &amp; Adult</v>
          </cell>
        </row>
        <row r="69">
          <cell r="A69" t="str">
            <v>P7</v>
          </cell>
          <cell r="B69" t="str">
            <v>Family &amp; Adult</v>
          </cell>
        </row>
        <row r="70">
          <cell r="A70" t="str">
            <v>P9</v>
          </cell>
          <cell r="B70" t="str">
            <v>Family &amp; Adult</v>
          </cell>
        </row>
        <row r="71">
          <cell r="A71" t="str">
            <v>10</v>
          </cell>
          <cell r="B71" t="str">
            <v>Aged</v>
          </cell>
        </row>
        <row r="72">
          <cell r="A72" t="str">
            <v>14</v>
          </cell>
          <cell r="B72" t="str">
            <v>Aged</v>
          </cell>
        </row>
        <row r="73">
          <cell r="A73" t="str">
            <v>16</v>
          </cell>
          <cell r="B73" t="str">
            <v>Aged</v>
          </cell>
        </row>
        <row r="74">
          <cell r="A74" t="str">
            <v>17</v>
          </cell>
          <cell r="B74" t="str">
            <v>Aged</v>
          </cell>
        </row>
        <row r="75">
          <cell r="A75" t="str">
            <v>1E</v>
          </cell>
          <cell r="B75" t="str">
            <v>Aged</v>
          </cell>
        </row>
        <row r="76">
          <cell r="A76" t="str">
            <v>1H</v>
          </cell>
          <cell r="B76" t="str">
            <v>Aged</v>
          </cell>
        </row>
        <row r="77">
          <cell r="A77" t="str">
            <v>20</v>
          </cell>
          <cell r="B77" t="str">
            <v>Disabled</v>
          </cell>
        </row>
        <row r="78">
          <cell r="A78" t="str">
            <v>24</v>
          </cell>
          <cell r="B78" t="str">
            <v>Disabled</v>
          </cell>
        </row>
        <row r="79">
          <cell r="A79" t="str">
            <v>26</v>
          </cell>
          <cell r="B79" t="str">
            <v>Disabled</v>
          </cell>
        </row>
        <row r="80">
          <cell r="A80" t="str">
            <v>27</v>
          </cell>
          <cell r="B80" t="str">
            <v>Disabled</v>
          </cell>
        </row>
        <row r="81">
          <cell r="A81" t="str">
            <v>36</v>
          </cell>
          <cell r="B81" t="str">
            <v>Disabled</v>
          </cell>
        </row>
        <row r="82">
          <cell r="A82" t="str">
            <v>60</v>
          </cell>
          <cell r="B82" t="str">
            <v>Disabled</v>
          </cell>
        </row>
        <row r="83">
          <cell r="A83" t="str">
            <v>64</v>
          </cell>
          <cell r="B83" t="str">
            <v>Disabled</v>
          </cell>
        </row>
        <row r="84">
          <cell r="A84" t="str">
            <v>66</v>
          </cell>
          <cell r="B84" t="str">
            <v>Disabled</v>
          </cell>
        </row>
        <row r="85">
          <cell r="A85" t="str">
            <v>67</v>
          </cell>
          <cell r="B85" t="str">
            <v>Disabled</v>
          </cell>
        </row>
        <row r="86">
          <cell r="A86" t="str">
            <v>2E</v>
          </cell>
          <cell r="B86" t="str">
            <v>Disabled</v>
          </cell>
        </row>
        <row r="87">
          <cell r="A87" t="str">
            <v>2H</v>
          </cell>
          <cell r="B87" t="str">
            <v>Disabled</v>
          </cell>
        </row>
        <row r="88">
          <cell r="A88" t="str">
            <v>6A</v>
          </cell>
          <cell r="B88" t="str">
            <v>Disabled</v>
          </cell>
        </row>
        <row r="89">
          <cell r="A89" t="str">
            <v>6C</v>
          </cell>
          <cell r="B89" t="str">
            <v>Disabled</v>
          </cell>
        </row>
        <row r="90">
          <cell r="A90" t="str">
            <v>6E</v>
          </cell>
          <cell r="B90" t="str">
            <v>Disabled</v>
          </cell>
        </row>
        <row r="91">
          <cell r="A91" t="str">
            <v>6G</v>
          </cell>
          <cell r="B91" t="str">
            <v>Disabled</v>
          </cell>
        </row>
        <row r="92">
          <cell r="A92" t="str">
            <v>6H</v>
          </cell>
          <cell r="B92" t="str">
            <v>Disabled</v>
          </cell>
        </row>
        <row r="93">
          <cell r="A93" t="str">
            <v>6J</v>
          </cell>
          <cell r="B93" t="str">
            <v>Disabled</v>
          </cell>
        </row>
        <row r="94">
          <cell r="A94" t="str">
            <v>6N</v>
          </cell>
          <cell r="B94" t="str">
            <v>Disabled</v>
          </cell>
        </row>
        <row r="95">
          <cell r="A95" t="str">
            <v>6P</v>
          </cell>
          <cell r="B95" t="str">
            <v>Disabled</v>
          </cell>
        </row>
        <row r="96">
          <cell r="A96" t="str">
            <v>6R</v>
          </cell>
          <cell r="B96" t="str">
            <v>Disabled</v>
          </cell>
        </row>
        <row r="97">
          <cell r="A97" t="str">
            <v>6V</v>
          </cell>
          <cell r="B97" t="str">
            <v>Disabled</v>
          </cell>
        </row>
        <row r="98">
          <cell r="A98" t="str">
            <v>6W</v>
          </cell>
          <cell r="B98" t="str">
            <v>Disabled</v>
          </cell>
        </row>
        <row r="99">
          <cell r="A99" t="str">
            <v>6X</v>
          </cell>
          <cell r="B99" t="str">
            <v>Disabled</v>
          </cell>
        </row>
        <row r="100">
          <cell r="A100" t="str">
            <v>6Y</v>
          </cell>
          <cell r="B100" t="str">
            <v>Disabled</v>
          </cell>
        </row>
        <row r="101">
          <cell r="A101" t="str">
            <v>13</v>
          </cell>
          <cell r="B101" t="str">
            <v>LTC</v>
          </cell>
        </row>
        <row r="102">
          <cell r="A102" t="str">
            <v>23</v>
          </cell>
          <cell r="B102" t="str">
            <v>LTC</v>
          </cell>
        </row>
        <row r="103">
          <cell r="A103" t="str">
            <v>53</v>
          </cell>
          <cell r="B103" t="str">
            <v>LTC</v>
          </cell>
        </row>
        <row r="104">
          <cell r="A104" t="str">
            <v>63</v>
          </cell>
          <cell r="B104" t="str">
            <v>LTC</v>
          </cell>
        </row>
        <row r="105">
          <cell r="A105" t="str">
            <v>0M</v>
          </cell>
          <cell r="B105" t="str">
            <v>BCCTP</v>
          </cell>
        </row>
        <row r="106">
          <cell r="A106" t="str">
            <v>0N</v>
          </cell>
          <cell r="B106" t="str">
            <v>BCCTP</v>
          </cell>
        </row>
        <row r="107">
          <cell r="A107" t="str">
            <v>0P</v>
          </cell>
          <cell r="B107" t="str">
            <v>BCCTP</v>
          </cell>
        </row>
        <row r="108">
          <cell r="A108" t="str">
            <v>0R</v>
          </cell>
          <cell r="B108" t="str">
            <v>BCCTP</v>
          </cell>
        </row>
        <row r="109">
          <cell r="A109" t="str">
            <v>0T</v>
          </cell>
          <cell r="B109" t="str">
            <v>BCCTP</v>
          </cell>
        </row>
        <row r="110">
          <cell r="A110" t="str">
            <v>0U</v>
          </cell>
          <cell r="B110" t="str">
            <v>BCCTP</v>
          </cell>
        </row>
        <row r="111">
          <cell r="A111" t="str">
            <v>0W</v>
          </cell>
          <cell r="B111" t="str">
            <v>BCCTP</v>
          </cell>
        </row>
        <row r="112">
          <cell r="A112" t="str">
            <v>55</v>
          </cell>
          <cell r="B112" t="str">
            <v>OBRA</v>
          </cell>
        </row>
        <row r="113">
          <cell r="A113" t="str">
            <v>58</v>
          </cell>
          <cell r="B113" t="str">
            <v>OBRA</v>
          </cell>
        </row>
        <row r="114">
          <cell r="A114" t="str">
            <v>5F</v>
          </cell>
          <cell r="B114" t="str">
            <v>OBRA</v>
          </cell>
        </row>
        <row r="115">
          <cell r="A115" t="str">
            <v>5G</v>
          </cell>
          <cell r="B115" t="str">
            <v>OBRA</v>
          </cell>
        </row>
        <row r="116">
          <cell r="A116" t="str">
            <v>5N</v>
          </cell>
          <cell r="B116" t="str">
            <v>OBRA</v>
          </cell>
        </row>
        <row r="117">
          <cell r="A117" t="str">
            <v>C1</v>
          </cell>
          <cell r="B117" t="str">
            <v>OBRA</v>
          </cell>
        </row>
        <row r="118">
          <cell r="A118" t="str">
            <v>C2</v>
          </cell>
          <cell r="B118" t="str">
            <v>OBRA</v>
          </cell>
        </row>
        <row r="119">
          <cell r="A119" t="str">
            <v>C3</v>
          </cell>
          <cell r="B119" t="str">
            <v>OBRA</v>
          </cell>
        </row>
        <row r="120">
          <cell r="A120" t="str">
            <v>C4</v>
          </cell>
          <cell r="B120" t="str">
            <v>OBRA</v>
          </cell>
        </row>
        <row r="121">
          <cell r="A121" t="str">
            <v>C6</v>
          </cell>
          <cell r="B121" t="str">
            <v>OBRA</v>
          </cell>
        </row>
        <row r="122">
          <cell r="A122" t="str">
            <v>C7</v>
          </cell>
          <cell r="B122" t="str">
            <v>OBRA</v>
          </cell>
        </row>
        <row r="123">
          <cell r="A123" t="str">
            <v>C8</v>
          </cell>
          <cell r="B123" t="str">
            <v>OBRA</v>
          </cell>
        </row>
        <row r="124">
          <cell r="A124" t="str">
            <v>C9</v>
          </cell>
          <cell r="B124" t="str">
            <v>OBRA</v>
          </cell>
        </row>
        <row r="125">
          <cell r="A125" t="str">
            <v>D1</v>
          </cell>
          <cell r="B125" t="str">
            <v>OBRA</v>
          </cell>
        </row>
        <row r="126">
          <cell r="A126" t="str">
            <v>D2</v>
          </cell>
          <cell r="B126" t="str">
            <v>OBRA</v>
          </cell>
        </row>
        <row r="127">
          <cell r="A127" t="str">
            <v>D3</v>
          </cell>
          <cell r="B127" t="str">
            <v>OBRA</v>
          </cell>
        </row>
        <row r="128">
          <cell r="A128" t="str">
            <v>D4</v>
          </cell>
          <cell r="B128" t="str">
            <v>OBRA</v>
          </cell>
        </row>
        <row r="129">
          <cell r="A129" t="str">
            <v>D5</v>
          </cell>
          <cell r="B129" t="str">
            <v>OBRA</v>
          </cell>
        </row>
        <row r="130">
          <cell r="A130" t="str">
            <v>D6</v>
          </cell>
          <cell r="B130" t="str">
            <v>OBRA</v>
          </cell>
        </row>
        <row r="131">
          <cell r="A131" t="str">
            <v>D7</v>
          </cell>
          <cell r="B131" t="str">
            <v>OBRA</v>
          </cell>
        </row>
        <row r="132">
          <cell r="A132" t="str">
            <v>D8</v>
          </cell>
          <cell r="B132" t="str">
            <v>OBRA</v>
          </cell>
        </row>
        <row r="133">
          <cell r="A133" t="str">
            <v>D9</v>
          </cell>
          <cell r="B133" t="str">
            <v>OBRA</v>
          </cell>
        </row>
        <row r="134">
          <cell r="A134" t="str">
            <v>5C</v>
          </cell>
          <cell r="B134" t="str">
            <v>OTLIC/HFP</v>
          </cell>
        </row>
        <row r="135">
          <cell r="A135" t="str">
            <v>5D</v>
          </cell>
          <cell r="B135" t="str">
            <v>OTLIC/HFP</v>
          </cell>
        </row>
        <row r="136">
          <cell r="A136" t="str">
            <v>H1</v>
          </cell>
          <cell r="B136" t="str">
            <v>OTLIC/HFP</v>
          </cell>
        </row>
        <row r="137">
          <cell r="A137" t="str">
            <v>H2</v>
          </cell>
          <cell r="B137" t="str">
            <v>OTLIC/HFP</v>
          </cell>
        </row>
        <row r="138">
          <cell r="A138" t="str">
            <v>H3</v>
          </cell>
          <cell r="B138" t="str">
            <v>OTLIC/HFP</v>
          </cell>
        </row>
        <row r="139">
          <cell r="A139" t="str">
            <v>H4</v>
          </cell>
          <cell r="B139" t="str">
            <v>OTLIC/HFP</v>
          </cell>
        </row>
        <row r="140">
          <cell r="A140" t="str">
            <v>H5</v>
          </cell>
          <cell r="B140" t="str">
            <v>OTLIC/HFP</v>
          </cell>
        </row>
        <row r="141">
          <cell r="A141" t="str">
            <v>E7</v>
          </cell>
          <cell r="B141" t="str">
            <v>OTLIC/HFP</v>
          </cell>
        </row>
        <row r="142">
          <cell r="A142" t="str">
            <v>M5</v>
          </cell>
          <cell r="B142" t="str">
            <v>OTLIC/HFP</v>
          </cell>
        </row>
        <row r="143">
          <cell r="A143" t="str">
            <v>T1</v>
          </cell>
          <cell r="B143" t="str">
            <v>OTLIC/HFP</v>
          </cell>
        </row>
        <row r="144">
          <cell r="A144" t="str">
            <v>T2</v>
          </cell>
          <cell r="B144" t="str">
            <v>OTLIC/HFP</v>
          </cell>
        </row>
        <row r="145">
          <cell r="A145" t="str">
            <v>T3</v>
          </cell>
          <cell r="B145" t="str">
            <v>OTLIC/HFP</v>
          </cell>
        </row>
        <row r="146">
          <cell r="A146" t="str">
            <v>T4</v>
          </cell>
          <cell r="B146" t="str">
            <v>OTLIC/HFP</v>
          </cell>
        </row>
        <row r="147">
          <cell r="A147" t="str">
            <v>T5</v>
          </cell>
          <cell r="B147" t="str">
            <v>OTLIC/HFP</v>
          </cell>
        </row>
        <row r="148">
          <cell r="A148" t="str">
            <v>L1</v>
          </cell>
          <cell r="B148" t="str">
            <v>Adult Expansion</v>
          </cell>
        </row>
        <row r="149">
          <cell r="A149" t="str">
            <v>M1</v>
          </cell>
          <cell r="B149" t="str">
            <v>Adult Expansion</v>
          </cell>
        </row>
        <row r="150">
          <cell r="A150" t="str">
            <v>7U</v>
          </cell>
          <cell r="B150" t="str">
            <v>Adult Expansion</v>
          </cell>
        </row>
      </sheetData>
      <sheetData sheetId="9"/>
      <sheetData sheetId="10"/>
      <sheetData sheetId="11"/>
      <sheetData sheetId="12"/>
      <sheetData sheetId="13"/>
      <sheetData sheetId="14"/>
      <sheetData sheetId="1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HS Nov2015"/>
      <sheetName val="Age and Part A sort "/>
      <sheetName val="Report 1 (3)"/>
      <sheetName val="Report 1 (2)"/>
      <sheetName val="Report 1"/>
      <sheetName val="Medical"/>
      <sheetName val="Aid Code"/>
      <sheetName val="COHS_Nov2015"/>
      <sheetName val="Age_and_Part_A_sort_"/>
      <sheetName val="Report_1_(3)"/>
      <sheetName val="Report_1_(2)"/>
      <sheetName val="Report_1"/>
      <sheetName val="Aid_Code"/>
    </sheetNames>
    <sheetDataSet>
      <sheetData sheetId="0"/>
      <sheetData sheetId="1"/>
      <sheetData sheetId="2"/>
      <sheetData sheetId="3"/>
      <sheetData sheetId="4"/>
      <sheetData sheetId="5">
        <row r="2">
          <cell r="B2">
            <v>0</v>
          </cell>
        </row>
      </sheetData>
      <sheetData sheetId="6">
        <row r="2">
          <cell r="B2">
            <v>1</v>
          </cell>
          <cell r="C2" t="str">
            <v>Adult &amp; Family/OTLIC</v>
          </cell>
        </row>
        <row r="3">
          <cell r="B3">
            <v>2</v>
          </cell>
          <cell r="C3" t="str">
            <v>Adult &amp; Family/OTLIC</v>
          </cell>
        </row>
        <row r="4">
          <cell r="B4">
            <v>3</v>
          </cell>
          <cell r="C4" t="str">
            <v>Adult &amp; Family/OTLIC</v>
          </cell>
        </row>
        <row r="5">
          <cell r="B5">
            <v>4</v>
          </cell>
          <cell r="C5" t="str">
            <v>Adult &amp; Family/OTLIC</v>
          </cell>
        </row>
        <row r="6">
          <cell r="B6">
            <v>6</v>
          </cell>
          <cell r="C6" t="str">
            <v>Adult &amp; Family/OTLIC</v>
          </cell>
        </row>
        <row r="7">
          <cell r="B7">
            <v>7</v>
          </cell>
          <cell r="C7" t="str">
            <v>Adult &amp; Family/OTLIC</v>
          </cell>
        </row>
        <row r="8">
          <cell r="B8">
            <v>8</v>
          </cell>
          <cell r="C8" t="str">
            <v>Adult &amp; Family/OTLIC</v>
          </cell>
        </row>
        <row r="9">
          <cell r="B9">
            <v>30</v>
          </cell>
          <cell r="C9" t="str">
            <v>Adult &amp; Family/OTLIC</v>
          </cell>
        </row>
        <row r="10">
          <cell r="B10">
            <v>32</v>
          </cell>
          <cell r="C10" t="str">
            <v>Adult &amp; Family/OTLIC</v>
          </cell>
        </row>
        <row r="11">
          <cell r="B11">
            <v>33</v>
          </cell>
          <cell r="C11" t="str">
            <v>Adult &amp; Family/OTLIC</v>
          </cell>
        </row>
        <row r="12">
          <cell r="B12">
            <v>34</v>
          </cell>
          <cell r="C12" t="str">
            <v>Adult &amp; Family/OTLIC</v>
          </cell>
        </row>
        <row r="13">
          <cell r="B13">
            <v>35</v>
          </cell>
          <cell r="C13" t="str">
            <v>Adult &amp; Family/OTLIC</v>
          </cell>
        </row>
        <row r="14">
          <cell r="B14">
            <v>37</v>
          </cell>
          <cell r="C14" t="str">
            <v>Adult &amp; Family/OTLIC</v>
          </cell>
        </row>
        <row r="15">
          <cell r="B15">
            <v>38</v>
          </cell>
          <cell r="C15" t="str">
            <v>Adult &amp; Family/OTLIC</v>
          </cell>
        </row>
        <row r="16">
          <cell r="B16">
            <v>39</v>
          </cell>
          <cell r="C16" t="str">
            <v>Adult &amp; Family/OTLIC</v>
          </cell>
        </row>
        <row r="17">
          <cell r="B17">
            <v>40</v>
          </cell>
          <cell r="C17" t="str">
            <v>Adult &amp; Family/OTLIC</v>
          </cell>
        </row>
        <row r="18">
          <cell r="B18">
            <v>42</v>
          </cell>
          <cell r="C18" t="str">
            <v>Adult &amp; Family/OTLIC</v>
          </cell>
        </row>
        <row r="19">
          <cell r="B19">
            <v>43</v>
          </cell>
          <cell r="C19" t="str">
            <v>Adult &amp; Family/OTLIC</v>
          </cell>
        </row>
        <row r="20">
          <cell r="B20">
            <v>45</v>
          </cell>
          <cell r="C20" t="str">
            <v>Adult &amp; Family/OTLIC</v>
          </cell>
        </row>
        <row r="21">
          <cell r="B21">
            <v>46</v>
          </cell>
          <cell r="C21" t="str">
            <v>Adult &amp; Family/OTLIC</v>
          </cell>
        </row>
        <row r="22">
          <cell r="B22">
            <v>47</v>
          </cell>
          <cell r="C22" t="str">
            <v>Adult &amp; Family/OTLIC</v>
          </cell>
        </row>
        <row r="23">
          <cell r="B23">
            <v>49</v>
          </cell>
          <cell r="C23" t="str">
            <v>Adult &amp; Family/OTLIC</v>
          </cell>
        </row>
        <row r="24">
          <cell r="B24">
            <v>54</v>
          </cell>
          <cell r="C24" t="str">
            <v>Adult &amp; Family/OTLIC</v>
          </cell>
        </row>
        <row r="25">
          <cell r="B25">
            <v>59</v>
          </cell>
          <cell r="C25" t="str">
            <v>Adult &amp; Family/OTLIC</v>
          </cell>
        </row>
        <row r="26">
          <cell r="B26">
            <v>72</v>
          </cell>
          <cell r="C26" t="str">
            <v>Adult &amp; Family/OTLIC</v>
          </cell>
        </row>
        <row r="27">
          <cell r="B27">
            <v>82</v>
          </cell>
          <cell r="C27" t="str">
            <v>Adult &amp; Family/OTLIC</v>
          </cell>
        </row>
        <row r="28">
          <cell r="B28">
            <v>83</v>
          </cell>
          <cell r="C28" t="str">
            <v>Adult &amp; Family/OTLIC</v>
          </cell>
        </row>
        <row r="29">
          <cell r="B29" t="str">
            <v>0a</v>
          </cell>
          <cell r="C29" t="str">
            <v>Adult &amp; Family/OTLIC</v>
          </cell>
        </row>
        <row r="30">
          <cell r="B30" t="str">
            <v>2s</v>
          </cell>
          <cell r="C30" t="str">
            <v>Adult &amp; Family/OTLIC</v>
          </cell>
        </row>
        <row r="31">
          <cell r="B31" t="str">
            <v>3a</v>
          </cell>
          <cell r="C31" t="str">
            <v>Adult &amp; Family/OTLIC</v>
          </cell>
        </row>
        <row r="32">
          <cell r="B32" t="str">
            <v>3c</v>
          </cell>
          <cell r="C32" t="str">
            <v>Adult &amp; Family/OTLIC</v>
          </cell>
        </row>
        <row r="33">
          <cell r="B33" t="str">
            <v>3e</v>
          </cell>
          <cell r="C33" t="str">
            <v>Adult &amp; Family/OTLIC</v>
          </cell>
        </row>
        <row r="34">
          <cell r="B34" t="str">
            <v>3f</v>
          </cell>
          <cell r="C34" t="str">
            <v>Adult &amp; Family/OTLIC</v>
          </cell>
        </row>
        <row r="35">
          <cell r="B35" t="str">
            <v>3g</v>
          </cell>
          <cell r="C35" t="str">
            <v>Adult &amp; Family/OTLIC</v>
          </cell>
        </row>
        <row r="36">
          <cell r="B36" t="str">
            <v>3h</v>
          </cell>
          <cell r="C36" t="str">
            <v>Adult &amp; Family/OTLIC</v>
          </cell>
        </row>
        <row r="37">
          <cell r="B37" t="str">
            <v>3l</v>
          </cell>
          <cell r="C37" t="str">
            <v>Adult &amp; Family/OTLIC</v>
          </cell>
        </row>
        <row r="38">
          <cell r="B38" t="str">
            <v>3m</v>
          </cell>
          <cell r="C38" t="str">
            <v>Adult &amp; Family/OTLIC</v>
          </cell>
        </row>
        <row r="39">
          <cell r="B39" t="str">
            <v>3n</v>
          </cell>
          <cell r="C39" t="str">
            <v>Adult &amp; Family/OTLIC</v>
          </cell>
        </row>
        <row r="40">
          <cell r="B40" t="str">
            <v>3p</v>
          </cell>
          <cell r="C40" t="str">
            <v>Adult &amp; Family/OTLIC</v>
          </cell>
        </row>
        <row r="41">
          <cell r="B41" t="str">
            <v>3r</v>
          </cell>
          <cell r="C41" t="str">
            <v>Adult &amp; Family/OTLIC</v>
          </cell>
        </row>
        <row r="42">
          <cell r="B42" t="str">
            <v>3u</v>
          </cell>
          <cell r="C42" t="str">
            <v>Adult &amp; Family/OTLIC</v>
          </cell>
        </row>
        <row r="43">
          <cell r="B43" t="str">
            <v>3w</v>
          </cell>
          <cell r="C43" t="str">
            <v>Adult &amp; Family/OTLIC</v>
          </cell>
        </row>
        <row r="44">
          <cell r="B44" t="str">
            <v>4a</v>
          </cell>
          <cell r="C44" t="str">
            <v>Adult &amp; Family/OTLIC</v>
          </cell>
        </row>
        <row r="45">
          <cell r="B45" t="str">
            <v>4f</v>
          </cell>
          <cell r="C45" t="str">
            <v>Adult &amp; Family/OTLIC</v>
          </cell>
        </row>
        <row r="46">
          <cell r="B46" t="str">
            <v>4g</v>
          </cell>
          <cell r="C46" t="str">
            <v>Adult &amp; Family/OTLIC</v>
          </cell>
        </row>
        <row r="47">
          <cell r="B47" t="str">
            <v>4h</v>
          </cell>
          <cell r="C47" t="str">
            <v>Adult &amp; Family/OTLIC</v>
          </cell>
        </row>
        <row r="48">
          <cell r="B48" t="str">
            <v>4k</v>
          </cell>
          <cell r="C48" t="str">
            <v>Adult &amp; Family/OTLIC</v>
          </cell>
        </row>
        <row r="49">
          <cell r="B49" t="str">
            <v>4l</v>
          </cell>
          <cell r="C49" t="str">
            <v>Adult &amp; Family/OTLIC</v>
          </cell>
        </row>
        <row r="50">
          <cell r="B50" t="str">
            <v>4m</v>
          </cell>
          <cell r="C50" t="str">
            <v>Adult &amp; Family/OTLIC</v>
          </cell>
        </row>
        <row r="51">
          <cell r="B51" t="str">
            <v>4n</v>
          </cell>
          <cell r="C51" t="str">
            <v>Adult &amp; Family/OTLIC</v>
          </cell>
        </row>
        <row r="52">
          <cell r="B52" t="str">
            <v>4s</v>
          </cell>
          <cell r="C52" t="str">
            <v>Adult &amp; Family/OTLIC</v>
          </cell>
        </row>
        <row r="53">
          <cell r="B53" t="str">
            <v>4t</v>
          </cell>
          <cell r="C53" t="str">
            <v>Adult &amp; Family/OTLIC</v>
          </cell>
        </row>
        <row r="54">
          <cell r="B54" t="str">
            <v>4w</v>
          </cell>
          <cell r="C54" t="str">
            <v>Adult &amp; Family/OTLIC</v>
          </cell>
        </row>
        <row r="55">
          <cell r="B55" t="str">
            <v>5k</v>
          </cell>
          <cell r="C55" t="str">
            <v>Adult &amp; Family/OTLIC</v>
          </cell>
        </row>
        <row r="56">
          <cell r="B56" t="str">
            <v>7a</v>
          </cell>
          <cell r="C56" t="str">
            <v>Adult &amp; Family/OTLIC</v>
          </cell>
        </row>
        <row r="57">
          <cell r="B57" t="str">
            <v>7j</v>
          </cell>
          <cell r="C57" t="str">
            <v>Adult &amp; Family/OTLIC</v>
          </cell>
        </row>
        <row r="58">
          <cell r="B58" t="str">
            <v>7s</v>
          </cell>
          <cell r="C58" t="str">
            <v>Adult &amp; Family/OTLIC</v>
          </cell>
        </row>
        <row r="59">
          <cell r="B59" t="str">
            <v>7w</v>
          </cell>
          <cell r="C59" t="str">
            <v>Adult &amp; Family/OTLIC</v>
          </cell>
        </row>
        <row r="60">
          <cell r="B60" t="str">
            <v>7x</v>
          </cell>
          <cell r="C60" t="str">
            <v>Adult &amp; Family/OTLIC</v>
          </cell>
        </row>
        <row r="61">
          <cell r="B61" t="str">
            <v>8p</v>
          </cell>
          <cell r="C61" t="str">
            <v>Adult &amp; Family/OTLIC</v>
          </cell>
        </row>
        <row r="62">
          <cell r="B62" t="str">
            <v>8r</v>
          </cell>
          <cell r="C62" t="str">
            <v>Adult &amp; Family/OTLIC</v>
          </cell>
        </row>
        <row r="63">
          <cell r="B63">
            <v>81</v>
          </cell>
          <cell r="C63" t="str">
            <v>Adult &amp; Family/OTLIC</v>
          </cell>
        </row>
        <row r="64">
          <cell r="B64">
            <v>86</v>
          </cell>
          <cell r="C64" t="str">
            <v>Adult &amp; Family/OTLIC</v>
          </cell>
        </row>
        <row r="65">
          <cell r="B65">
            <v>87</v>
          </cell>
          <cell r="C65" t="str">
            <v>Adult &amp; Family/OTLIC</v>
          </cell>
        </row>
        <row r="66">
          <cell r="B66" t="str">
            <v>e2</v>
          </cell>
          <cell r="C66" t="str">
            <v>Adult &amp; Family/OTLIC</v>
          </cell>
        </row>
        <row r="67">
          <cell r="B67" t="str">
            <v>e5</v>
          </cell>
          <cell r="C67" t="str">
            <v>Adult &amp; Family/OTLIC</v>
          </cell>
        </row>
        <row r="68">
          <cell r="B68" t="str">
            <v>k1</v>
          </cell>
          <cell r="C68" t="str">
            <v>Adult &amp; Family/OTLIC</v>
          </cell>
        </row>
        <row r="69">
          <cell r="B69" t="str">
            <v>m3</v>
          </cell>
          <cell r="C69" t="str">
            <v>Adult &amp; Family/OTLIC</v>
          </cell>
        </row>
        <row r="70">
          <cell r="B70" t="str">
            <v>m7</v>
          </cell>
          <cell r="C70" t="str">
            <v>Adult &amp; Family/OTLIC</v>
          </cell>
        </row>
        <row r="71">
          <cell r="B71" t="str">
            <v>p5</v>
          </cell>
          <cell r="C71" t="str">
            <v>Adult &amp; Family/OTLIC</v>
          </cell>
        </row>
        <row r="72">
          <cell r="B72" t="str">
            <v>p7</v>
          </cell>
          <cell r="C72" t="str">
            <v>Adult &amp; Family/OTLIC</v>
          </cell>
        </row>
        <row r="73">
          <cell r="B73" t="str">
            <v>p9</v>
          </cell>
          <cell r="C73" t="str">
            <v>Adult &amp; Family/OTLIC</v>
          </cell>
        </row>
        <row r="74">
          <cell r="B74" t="str">
            <v>5c</v>
          </cell>
          <cell r="C74" t="str">
            <v>Adult &amp; Family/OTLIC</v>
          </cell>
        </row>
        <row r="75">
          <cell r="B75" t="str">
            <v>5d</v>
          </cell>
          <cell r="C75" t="str">
            <v>Adult &amp; Family/OTLIC</v>
          </cell>
        </row>
        <row r="76">
          <cell r="B76" t="str">
            <v>h1</v>
          </cell>
          <cell r="C76" t="str">
            <v>Adult &amp; Family/OTLIC</v>
          </cell>
        </row>
        <row r="77">
          <cell r="B77" t="str">
            <v>h2</v>
          </cell>
          <cell r="C77" t="str">
            <v>Adult &amp; Family/OTLIC</v>
          </cell>
        </row>
        <row r="78">
          <cell r="B78" t="str">
            <v>h3</v>
          </cell>
          <cell r="C78" t="str">
            <v>Adult &amp; Family/OTLIC</v>
          </cell>
        </row>
        <row r="79">
          <cell r="B79" t="str">
            <v>h4</v>
          </cell>
          <cell r="C79" t="str">
            <v>Adult &amp; Family/OTLIC</v>
          </cell>
        </row>
        <row r="80">
          <cell r="B80" t="str">
            <v>h5</v>
          </cell>
          <cell r="C80" t="str">
            <v>Adult &amp; Family/OTLIC</v>
          </cell>
        </row>
        <row r="81">
          <cell r="B81" t="str">
            <v>e6</v>
          </cell>
          <cell r="C81" t="str">
            <v>Adult &amp; Family/OTLIC</v>
          </cell>
        </row>
        <row r="82">
          <cell r="B82" t="str">
            <v>e7</v>
          </cell>
          <cell r="C82" t="str">
            <v>Adult &amp; Family/OTLIC</v>
          </cell>
        </row>
        <row r="83">
          <cell r="B83" t="str">
            <v>m5</v>
          </cell>
          <cell r="C83" t="str">
            <v>Adult &amp; Family/OTLIC</v>
          </cell>
        </row>
        <row r="84">
          <cell r="B84" t="str">
            <v>t1</v>
          </cell>
          <cell r="C84" t="str">
            <v>Adult &amp; Family/OTLIC</v>
          </cell>
        </row>
        <row r="85">
          <cell r="B85" t="str">
            <v>t2</v>
          </cell>
          <cell r="C85" t="str">
            <v>Adult &amp; Family/OTLIC</v>
          </cell>
        </row>
        <row r="86">
          <cell r="B86" t="str">
            <v>t3</v>
          </cell>
          <cell r="C86" t="str">
            <v>Adult &amp; Family/OTLIC</v>
          </cell>
        </row>
        <row r="87">
          <cell r="B87" t="str">
            <v>t4</v>
          </cell>
          <cell r="C87" t="str">
            <v>Adult &amp; Family/OTLIC</v>
          </cell>
        </row>
        <row r="88">
          <cell r="B88" t="str">
            <v>t5</v>
          </cell>
          <cell r="C88" t="str">
            <v>Adult &amp; Family/OTLIC</v>
          </cell>
        </row>
        <row r="89">
          <cell r="B89">
            <v>10</v>
          </cell>
          <cell r="C89" t="str">
            <v>Aged</v>
          </cell>
        </row>
        <row r="90">
          <cell r="B90">
            <v>14</v>
          </cell>
          <cell r="C90" t="str">
            <v>Aged</v>
          </cell>
        </row>
        <row r="91">
          <cell r="B91">
            <v>16</v>
          </cell>
          <cell r="C91" t="str">
            <v>Aged</v>
          </cell>
        </row>
        <row r="92">
          <cell r="B92">
            <v>17</v>
          </cell>
          <cell r="C92" t="str">
            <v>Aged</v>
          </cell>
        </row>
        <row r="93">
          <cell r="B93" t="str">
            <v>1e</v>
          </cell>
          <cell r="C93" t="str">
            <v>Aged</v>
          </cell>
        </row>
        <row r="94">
          <cell r="B94" t="str">
            <v>1h</v>
          </cell>
          <cell r="C94" t="str">
            <v>Aged</v>
          </cell>
        </row>
        <row r="95">
          <cell r="B95">
            <v>20</v>
          </cell>
          <cell r="C95" t="str">
            <v>Disabled</v>
          </cell>
        </row>
        <row r="96">
          <cell r="B96">
            <v>24</v>
          </cell>
          <cell r="C96" t="str">
            <v>Disabled</v>
          </cell>
        </row>
        <row r="97">
          <cell r="B97">
            <v>26</v>
          </cell>
          <cell r="C97" t="str">
            <v>Disabled</v>
          </cell>
        </row>
        <row r="98">
          <cell r="B98">
            <v>27</v>
          </cell>
          <cell r="C98" t="str">
            <v>Disabled</v>
          </cell>
        </row>
        <row r="99">
          <cell r="B99">
            <v>36</v>
          </cell>
          <cell r="C99" t="str">
            <v>Disabled</v>
          </cell>
        </row>
        <row r="100">
          <cell r="B100">
            <v>60</v>
          </cell>
          <cell r="C100" t="str">
            <v>Disabled</v>
          </cell>
        </row>
        <row r="101">
          <cell r="B101">
            <v>64</v>
          </cell>
          <cell r="C101" t="str">
            <v>Disabled</v>
          </cell>
        </row>
        <row r="102">
          <cell r="B102">
            <v>66</v>
          </cell>
          <cell r="C102" t="str">
            <v>Disabled</v>
          </cell>
        </row>
        <row r="103">
          <cell r="B103">
            <v>67</v>
          </cell>
          <cell r="C103" t="str">
            <v>Disabled</v>
          </cell>
        </row>
        <row r="104">
          <cell r="B104" t="str">
            <v>2e</v>
          </cell>
          <cell r="C104" t="str">
            <v>Disabled</v>
          </cell>
        </row>
        <row r="105">
          <cell r="B105" t="str">
            <v>2h</v>
          </cell>
          <cell r="C105" t="str">
            <v>Disabled</v>
          </cell>
        </row>
        <row r="106">
          <cell r="B106" t="str">
            <v>6a</v>
          </cell>
          <cell r="C106" t="str">
            <v>Disabled</v>
          </cell>
        </row>
        <row r="107">
          <cell r="B107" t="str">
            <v>6c</v>
          </cell>
          <cell r="C107" t="str">
            <v>Disabled</v>
          </cell>
        </row>
        <row r="108">
          <cell r="B108" t="str">
            <v>6e</v>
          </cell>
          <cell r="C108" t="str">
            <v>Disabled</v>
          </cell>
        </row>
        <row r="109">
          <cell r="B109" t="str">
            <v>6g</v>
          </cell>
          <cell r="C109" t="str">
            <v>Disabled</v>
          </cell>
        </row>
        <row r="110">
          <cell r="B110" t="str">
            <v>6h</v>
          </cell>
          <cell r="C110" t="str">
            <v>Disabled</v>
          </cell>
        </row>
        <row r="111">
          <cell r="B111" t="str">
            <v>6j</v>
          </cell>
          <cell r="C111" t="str">
            <v>Disabled</v>
          </cell>
        </row>
        <row r="112">
          <cell r="B112" t="str">
            <v>6n</v>
          </cell>
          <cell r="C112" t="str">
            <v>Disabled</v>
          </cell>
        </row>
        <row r="113">
          <cell r="B113" t="str">
            <v>6p</v>
          </cell>
          <cell r="C113" t="str">
            <v>Disabled</v>
          </cell>
        </row>
        <row r="114">
          <cell r="B114" t="str">
            <v>6r</v>
          </cell>
          <cell r="C114" t="str">
            <v>Disabled</v>
          </cell>
        </row>
        <row r="115">
          <cell r="B115" t="str">
            <v>6v</v>
          </cell>
          <cell r="C115" t="str">
            <v>Disabled</v>
          </cell>
        </row>
        <row r="116">
          <cell r="B116" t="str">
            <v>6w</v>
          </cell>
          <cell r="C116" t="str">
            <v>Disabled</v>
          </cell>
        </row>
        <row r="117">
          <cell r="B117" t="str">
            <v>6x</v>
          </cell>
          <cell r="C117" t="str">
            <v>Disabled</v>
          </cell>
        </row>
        <row r="118">
          <cell r="B118" t="str">
            <v>6y</v>
          </cell>
          <cell r="C118" t="str">
            <v>Disabled</v>
          </cell>
        </row>
        <row r="119">
          <cell r="B119">
            <v>13</v>
          </cell>
          <cell r="C119" t="str">
            <v>LTC</v>
          </cell>
        </row>
        <row r="120">
          <cell r="B120">
            <v>23</v>
          </cell>
          <cell r="C120" t="str">
            <v>LTC</v>
          </cell>
        </row>
        <row r="121">
          <cell r="B121">
            <v>53</v>
          </cell>
          <cell r="C121" t="str">
            <v>LTC</v>
          </cell>
        </row>
        <row r="122">
          <cell r="B122">
            <v>63</v>
          </cell>
          <cell r="C122" t="str">
            <v>LTC</v>
          </cell>
        </row>
        <row r="123">
          <cell r="B123" t="str">
            <v>0m</v>
          </cell>
          <cell r="C123" t="str">
            <v>BCCTP</v>
          </cell>
        </row>
        <row r="124">
          <cell r="B124" t="str">
            <v>0n</v>
          </cell>
          <cell r="C124" t="str">
            <v>BCCTP</v>
          </cell>
        </row>
        <row r="125">
          <cell r="B125" t="str">
            <v>0p</v>
          </cell>
          <cell r="C125" t="str">
            <v>BCCTP</v>
          </cell>
        </row>
        <row r="126">
          <cell r="B126" t="str">
            <v>0r</v>
          </cell>
          <cell r="C126" t="str">
            <v>BCCTP</v>
          </cell>
        </row>
        <row r="127">
          <cell r="B127" t="str">
            <v>0t</v>
          </cell>
          <cell r="C127" t="str">
            <v>BCCTP</v>
          </cell>
        </row>
        <row r="128">
          <cell r="B128" t="str">
            <v>0u</v>
          </cell>
          <cell r="C128" t="str">
            <v>BCCTP</v>
          </cell>
        </row>
        <row r="129">
          <cell r="B129" t="str">
            <v>0w</v>
          </cell>
          <cell r="C129" t="str">
            <v>BCCTP</v>
          </cell>
        </row>
        <row r="130">
          <cell r="B130" t="str">
            <v>l1</v>
          </cell>
          <cell r="C130" t="str">
            <v>Adult Expansion</v>
          </cell>
        </row>
        <row r="131">
          <cell r="B131" t="str">
            <v>m1</v>
          </cell>
          <cell r="C131" t="str">
            <v>Adult Expansion</v>
          </cell>
        </row>
        <row r="132">
          <cell r="B132" t="str">
            <v>7u</v>
          </cell>
          <cell r="C132" t="str">
            <v>Adult Expansion</v>
          </cell>
        </row>
      </sheetData>
      <sheetData sheetId="7"/>
      <sheetData sheetId="8"/>
      <sheetData sheetId="9"/>
      <sheetData sheetId="10"/>
      <sheetData sheetId="11"/>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1314_No CBAS"/>
      <sheetName val="Summary_1314_with CBAS"/>
      <sheetName val="Summary_1213"/>
      <sheetName val="COHS lookup"/>
      <sheetName val="Vaccine Admin 1"/>
      <sheetName val="E&amp;M 1"/>
      <sheetName val="Total 2"/>
    </sheetNames>
    <sheetDataSet>
      <sheetData sheetId="0"/>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_9COHS"/>
      <sheetName val="Summary"/>
      <sheetName val="Blend_Child_Rates"/>
      <sheetName val="Partnership"/>
      <sheetName val="SanBenito"/>
      <sheetName val="Partnership_MP"/>
      <sheetName val="Partnership_UB"/>
      <sheetName val="Rural Exp Rate Smry W SB78"/>
      <sheetName val="Rural Exp Rate Smry No SB78"/>
      <sheetName val="Factors"/>
      <sheetName val="Admin"/>
      <sheetName val="Partnership - PC Detail"/>
      <sheetName val="Rural PCs for DHCS"/>
      <sheetName val="Trends"/>
      <sheetName val="TrendFactors_Mike"/>
      <sheetName val="Eligibility"/>
      <sheetName val="HCBS"/>
      <sheetName val="ACA1202"/>
      <sheetName val="FY2013Data"/>
      <sheetName val="Dual Redefined"/>
      <sheetName val="Child_Adult_Base"/>
      <sheetName val="BloodFactor_HepC"/>
      <sheetName val="MentalHealth"/>
      <sheetName val="Final Statewide PMPMs"/>
      <sheetName val="Budget Analysis"/>
      <sheetName val="Budget Analysis - 20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Dec 2014 (with SB78)"/>
      <sheetName val="July-Dec 2014 (no SB78)"/>
      <sheetName val="Jan-June 2015 (with SB78)"/>
      <sheetName val="Jan-June 2015 (no SB78)"/>
      <sheetName val="MH|SB78 Impacts"/>
      <sheetName val="ACA1202|SB78 Impacts"/>
      <sheetName val="MH|ACA1202|SB78 "/>
      <sheetName val="Hep C"/>
      <sheetName val="COHS lookup"/>
    </sheetNames>
    <sheetDataSet>
      <sheetData sheetId="0"/>
      <sheetData sheetId="1"/>
      <sheetData sheetId="2"/>
      <sheetData sheetId="3"/>
      <sheetData sheetId="4"/>
      <sheetData sheetId="5"/>
      <sheetData sheetId="6"/>
      <sheetData sheetId="7"/>
      <sheetData sheetId="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14_Summary(no Taxes)"/>
      <sheetName val="13-14_Summary(with SB78)"/>
      <sheetName val="AB97|SB78 Impact"/>
      <sheetName val="MH|SB78 Impact"/>
      <sheetName val="COHS lookup"/>
    </sheetNames>
    <sheetDataSet>
      <sheetData sheetId="0"/>
      <sheetData sheetId="1"/>
      <sheetData sheetId="2"/>
      <sheetData sheetId="3"/>
      <sheetData sheetId="4"/>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14_Summary(no Taxes)"/>
      <sheetName val="13-14_Summary(with Taxes)"/>
      <sheetName val="MH|SB78 Impacts"/>
      <sheetName val="ACA1202|SB78 Impacts"/>
      <sheetName val="COHS lookup"/>
      <sheetName val="13-14_Summary(no_Taxes)"/>
      <sheetName val="13-14_Summary(with_Taxes)"/>
      <sheetName val="MH|SB78_Impacts"/>
      <sheetName val="ACA1202|SB78_Impacts"/>
      <sheetName val="COHS_lookup"/>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HS_13-14_SB335"/>
      <sheetName val="COHS lookup"/>
    </sheetNames>
    <sheetDataSet>
      <sheetData sheetId="0"/>
      <sheetData sheetId="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Dec 2014 (with SB78)"/>
      <sheetName val="July-Dec 2014 (no SB78)"/>
      <sheetName val="Jan-June 2015 (with SB78)"/>
      <sheetName val="Jan-June 2015 (no SB78)"/>
      <sheetName val="COHS lookup"/>
      <sheetName val="July-Dec_2014_(with_SB78)"/>
      <sheetName val="July-Dec_2014_(no_SB78)"/>
      <sheetName val="Jan-June_2015_(with_SB78)"/>
      <sheetName val="Jan-June_2015_(no_SB78)"/>
      <sheetName val="COHS_lookup"/>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FY15-16 (w Tax)_Mercer_Mbrs"/>
      <sheetName val="FY15-16 (no Tax)_Mercer_Mbrs"/>
      <sheetName val="FY15-16 (no Tax)_FF_Mbrs"/>
      <sheetName val="FY15-16 (w Tax)_FF_Mbrs"/>
      <sheetName val="MH Impacts_FF_Mbrs"/>
      <sheetName val="MH Comparison_FF_Mbrs"/>
      <sheetName val="Hep C"/>
      <sheetName val="COHS lookup_FF_Mbrs"/>
      <sheetName val="COHS lookup_Mercer_Mb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HS FY15-16 summary (no SB78)"/>
      <sheetName val="MH|SB78 Impacts"/>
      <sheetName val="Hep C"/>
      <sheetName val="COHS lookup"/>
      <sheetName val="COHS_FY15-16_summary_(no_SB78)"/>
      <sheetName val="MH|SB78_Impacts"/>
      <sheetName val="Hep_C"/>
      <sheetName val="COHS_lookup"/>
    </sheetNames>
    <sheetDataSet>
      <sheetData sheetId="0"/>
      <sheetData sheetId="1"/>
      <sheetData sheetId="2"/>
      <sheetData sheetId="3"/>
      <sheetData sheetId="4"/>
      <sheetData sheetId="5"/>
      <sheetData sheetId="6"/>
      <sheetData sheetId="7"/>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Y15-16 (no Tax)"/>
      <sheetName val="FY15-16 (with Tax)"/>
      <sheetName val="COHS lookup_FF_Mbrs"/>
    </sheetNames>
    <sheetDataSet>
      <sheetData sheetId="0"/>
      <sheetData sheetId="1"/>
      <sheetData sheetId="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05"/>
      <sheetName val="Stwd 296 Jul05"/>
      <sheetName val="EDITS Jul05"/>
      <sheetName val="Ind Co 296 Jul05"/>
      <sheetName val="Aug05"/>
      <sheetName val="Stwd 296 Aug05"/>
      <sheetName val="EDITS Aug05"/>
      <sheetName val="Ind Co 296 Aug05"/>
      <sheetName val="Sep05"/>
      <sheetName val="Stwd 296 Sept05"/>
      <sheetName val="EDITS Sep05"/>
      <sheetName val="Ind Co 296 Sep05"/>
      <sheetName val="Oct05"/>
      <sheetName val="Stwd 296 Oct05"/>
      <sheetName val="EDITS Oct05"/>
      <sheetName val="Ind Co 296 Oct05"/>
      <sheetName val="Nov05"/>
      <sheetName val="Stwd 296 Nov05"/>
      <sheetName val="EDITS Nov05"/>
      <sheetName val="Ind Co 296 Nov05"/>
      <sheetName val="Dec05"/>
      <sheetName val="Stwd 296 Dec05"/>
      <sheetName val="EDITS Dec05"/>
      <sheetName val="Ind Co 296 Dec05"/>
      <sheetName val="Jan06"/>
      <sheetName val="Stwd 296 Jan06"/>
      <sheetName val="EDITS Jan06"/>
      <sheetName val="Ind Co 296 Jan06"/>
      <sheetName val="Feb06"/>
      <sheetName val="Stwd 296 Feb06"/>
      <sheetName val="EDITS Feb06"/>
      <sheetName val="Ind Co 296 Feb06"/>
      <sheetName val="Mar06"/>
      <sheetName val="Stwd 296 Mar06"/>
      <sheetName val="EDITS Mar06"/>
      <sheetName val="Ind Co 296 Mar06"/>
      <sheetName val="Apr06"/>
      <sheetName val="Stwd 296 Apr06"/>
      <sheetName val="EDITS Apr06"/>
      <sheetName val="Ind Co 296 Apr06"/>
      <sheetName val="May06"/>
      <sheetName val="Stwd 296 May06"/>
      <sheetName val="EDITS May06"/>
      <sheetName val="Ind Co 296 May06"/>
      <sheetName val="Jun06"/>
      <sheetName val="Stwd 296 Jun06"/>
      <sheetName val="EDITS Jun06"/>
      <sheetName val="Ind Co 296 Jun06"/>
      <sheetName val="Jun05"/>
      <sheetName val="Jul05-Jun05 COM % CHG-pg1"/>
      <sheetName val="Jul05-Jun05 COM % CHG-pg2"/>
      <sheetName val="Aug05-Jul05 COM % CHG-pg1"/>
      <sheetName val="Aug05-Jul05 COM % CHG-pg2"/>
      <sheetName val="Sep05-Aug05 COM % CHG-pg1"/>
      <sheetName val="Sep05-Aug05 COM % CHG-pg2"/>
      <sheetName val="Oct05-Sep05 COM % CHG-pg1"/>
      <sheetName val="Oct05-Sep05 COM % CHG-pg2"/>
      <sheetName val="Nov05-Oct05 COM % CHG-pg1"/>
      <sheetName val="Nov05-Oct05 COM % CHG-pg2"/>
      <sheetName val="Dec05-Nov05 COM % CHG-pg1"/>
      <sheetName val="Dec05-Nov05 COM % CHG-pg2"/>
      <sheetName val="Jan06-Dec05 COM % CHG-pg1"/>
      <sheetName val="Jan06-Dec05 COM % CHG-pg2"/>
      <sheetName val="Feb06-Jan06 COM % CHG-pg1"/>
      <sheetName val="Feb06-Jan06 COM % CHG-pg2"/>
      <sheetName val="Mar06-Feb06 COM % CHG-pg1"/>
      <sheetName val="Mar06-Feb06 COM % CHG-pg2"/>
      <sheetName val="Apr06-Mar06 COM % CHG-pg1"/>
      <sheetName val="Apr06-Mar06 COM % CHG-pg2"/>
      <sheetName val="May06-Apr06 COM % CHG-pg1"/>
      <sheetName val="May06-Apr06 COM % CHG-pg2"/>
      <sheetName val="Jun06-May06 COM % CHG-pg1"/>
      <sheetName val="Jun06-May06 COM % CHG-pg2"/>
      <sheetName val="366 (296&amp;296X) 05-06"/>
      <sheetName val="FNS366B 05-06"/>
      <sheetName val="Jul-Sep05 CFAB"/>
      <sheetName val="Oct-Dec05 CFAB"/>
      <sheetName val="Jan-Mar06 CFAB"/>
      <sheetName val="Apr-Jun06 CFAB"/>
      <sheetName val="296 Totals 05-06"/>
      <sheetName val="296 Avgs 05-06"/>
      <sheetName val="Stwd_296_Jul05"/>
      <sheetName val="EDITS_Jul05"/>
      <sheetName val="Ind_Co_296_Jul05"/>
      <sheetName val="Stwd_296_Aug05"/>
      <sheetName val="EDITS_Aug05"/>
      <sheetName val="Ind_Co_296_Aug05"/>
      <sheetName val="Stwd_296_Sept05"/>
      <sheetName val="EDITS_Sep05"/>
      <sheetName val="Ind_Co_296_Sep05"/>
      <sheetName val="Stwd_296_Oct05"/>
      <sheetName val="EDITS_Oct05"/>
      <sheetName val="Ind_Co_296_Oct05"/>
      <sheetName val="Stwd_296_Nov05"/>
      <sheetName val="EDITS_Nov05"/>
      <sheetName val="Ind_Co_296_Nov05"/>
      <sheetName val="Stwd_296_Dec05"/>
      <sheetName val="EDITS_Dec05"/>
      <sheetName val="Ind_Co_296_Dec05"/>
      <sheetName val="Stwd_296_Jan06"/>
      <sheetName val="EDITS_Jan06"/>
      <sheetName val="Ind_Co_296_Jan06"/>
      <sheetName val="Stwd_296_Feb06"/>
      <sheetName val="EDITS_Feb06"/>
      <sheetName val="Ind_Co_296_Feb06"/>
      <sheetName val="Stwd_296_Mar06"/>
      <sheetName val="EDITS_Mar06"/>
      <sheetName val="Ind_Co_296_Mar06"/>
      <sheetName val="Stwd_296_Apr06"/>
      <sheetName val="EDITS_Apr06"/>
      <sheetName val="Ind_Co_296_Apr06"/>
      <sheetName val="Stwd_296_May06"/>
      <sheetName val="EDITS_May06"/>
      <sheetName val="Ind_Co_296_May06"/>
      <sheetName val="Stwd_296_Jun06"/>
      <sheetName val="EDITS_Jun06"/>
      <sheetName val="Ind_Co_296_Jun06"/>
      <sheetName val="Jul05-Jun05_COM_%_CHG-pg1"/>
      <sheetName val="Jul05-Jun05_COM_%_CHG-pg2"/>
      <sheetName val="Aug05-Jul05_COM_%_CHG-pg1"/>
      <sheetName val="Aug05-Jul05_COM_%_CHG-pg2"/>
      <sheetName val="Sep05-Aug05_COM_%_CHG-pg1"/>
      <sheetName val="Sep05-Aug05_COM_%_CHG-pg2"/>
      <sheetName val="Oct05-Sep05_COM_%_CHG-pg1"/>
      <sheetName val="Oct05-Sep05_COM_%_CHG-pg2"/>
      <sheetName val="Nov05-Oct05_COM_%_CHG-pg1"/>
      <sheetName val="Nov05-Oct05_COM_%_CHG-pg2"/>
      <sheetName val="Dec05-Nov05_COM_%_CHG-pg1"/>
      <sheetName val="Dec05-Nov05_COM_%_CHG-pg2"/>
      <sheetName val="Jan06-Dec05_COM_%_CHG-pg1"/>
      <sheetName val="Jan06-Dec05_COM_%_CHG-pg2"/>
      <sheetName val="Feb06-Jan06_COM_%_CHG-pg1"/>
      <sheetName val="Feb06-Jan06_COM_%_CHG-pg2"/>
      <sheetName val="Mar06-Feb06_COM_%_CHG-pg1"/>
      <sheetName val="Mar06-Feb06_COM_%_CHG-pg2"/>
      <sheetName val="Apr06-Mar06_COM_%_CHG-pg1"/>
      <sheetName val="Apr06-Mar06_COM_%_CHG-pg2"/>
      <sheetName val="May06-Apr06_COM_%_CHG-pg1"/>
      <sheetName val="May06-Apr06_COM_%_CHG-pg2"/>
      <sheetName val="Jun06-May06_COM_%_CHG-pg1"/>
      <sheetName val="Jun06-May06_COM_%_CHG-pg2"/>
      <sheetName val="366_(296&amp;296X)_05-06"/>
      <sheetName val="FNS366B_05-06"/>
      <sheetName val="Jul-Sep05_CFAB"/>
      <sheetName val="Oct-Dec05_CFAB"/>
      <sheetName val="Jan-Mar06_CFAB"/>
      <sheetName val="Apr-Jun06_CFAB"/>
      <sheetName val="296_Totals_05-06"/>
      <sheetName val="296_Avgs_05-06"/>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ConsTrd"/>
      <sheetName val="MoCashGal"/>
      <sheetName val="AgCshTrd"/>
      <sheetName val="SCOCASH"/>
      <sheetName val="AGENCYCASH"/>
      <sheetName val="AgencyCshEST"/>
      <sheetName val="LTSCons"/>
      <sheetName val="YOYGAL"/>
      <sheetName val="POPPERCAP"/>
      <sheetName val="BEERPC"/>
      <sheetName val="Gal RevSpec"/>
      <sheetName val="GALREV"/>
      <sheetName val="Chart1"/>
      <sheetName val="Chart2"/>
      <sheetName val="Chartdata"/>
      <sheetName val="RTOct01"/>
      <sheetName val="RTMay01"/>
      <sheetName val="RTDec00"/>
      <sheetName val="RTOct00"/>
      <sheetName val="RTMay00"/>
      <sheetName val="RTDec99"/>
      <sheetName val="RTOct99"/>
      <sheetName val="May99"/>
      <sheetName val="propinit"/>
      <sheetName val="Rates"/>
      <sheetName val="FedExc&amp;etc"/>
      <sheetName val="Gal_RevSp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j"/>
      <sheetName val="2005j"/>
      <sheetName val="2004j"/>
      <sheetName val="2003j"/>
      <sheetName val="2002j"/>
      <sheetName val="2001j"/>
      <sheetName val="2000j"/>
      <sheetName val="1999j"/>
      <sheetName val="1998j"/>
      <sheetName val="1997j"/>
      <sheetName val="1996j"/>
      <sheetName val="1995j"/>
      <sheetName val="1994J"/>
      <sheetName val="1993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A"/>
      <sheetName val="Notes"/>
      <sheetName val="HIPF Cal-DMC"/>
      <sheetName val="DMC 14-15 summary"/>
      <sheetName val="DMC 15-16 summary"/>
      <sheetName val="Info."/>
      <sheetName val="Delta 15-16 Summary_3"/>
      <sheetName val="Delta 15-16 Summary_1"/>
      <sheetName val="Delta 15-16 Summary-HIPF_2"/>
      <sheetName val="DMC_Elig Data"/>
      <sheetName val="General Formula"/>
      <sheetName val="Lookup"/>
      <sheetName val="Dental Rates"/>
      <sheetName val="Sheet1"/>
      <sheetName val="Sheet2"/>
      <sheetName val="Increment Jan-Apr2014"/>
      <sheetName val="Increment May-June2014"/>
      <sheetName val="Increment July-Dec2014"/>
      <sheetName val="Sheet3"/>
      <sheetName val="LA_15-16_Summary_for Cert"/>
      <sheetName val="DMC 15-16_July-Dec for Cert."/>
      <sheetName val="DMC 15-16_Jan-June for Cert."/>
      <sheetName val="SAC 15-16_July-Dec for Cert."/>
      <sheetName val="Exhibit_A"/>
      <sheetName val="HIPF_Cal-DMC"/>
      <sheetName val="DMC_14-15_summary"/>
      <sheetName val="DMC_15-16_summary"/>
      <sheetName val="Info_"/>
      <sheetName val="Delta_15-16_Summary_3"/>
      <sheetName val="Delta_15-16_Summary_1"/>
      <sheetName val="Delta_15-16_Summary-HIPF_2"/>
      <sheetName val="DMC_Elig_Data"/>
      <sheetName val="General_Formula"/>
      <sheetName val="Dental_Rates"/>
      <sheetName val="Increment_Jan-Apr2014"/>
      <sheetName val="Increment_May-June2014"/>
      <sheetName val="Increment_July-Dec2014"/>
      <sheetName val="LA_15-16_Summary_for_Cert"/>
      <sheetName val="DMC_15-16_July-Dec_for_Cert_"/>
      <sheetName val="DMC_15-16_Jan-June_for_Cer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 A"/>
      <sheetName val="Notes"/>
      <sheetName val="HIPF Cal--Delta"/>
      <sheetName val="Delta 14-15 Summary "/>
      <sheetName val="Delta 15-16 Summary"/>
      <sheetName val="Delta 15-16 Summary-HIPF"/>
      <sheetName val="HIPF Cal."/>
      <sheetName val="DMC summary"/>
      <sheetName val="Info."/>
      <sheetName val="DMC CY14 Revenue"/>
      <sheetName val="Eligibility Data"/>
      <sheetName val="General Formula"/>
      <sheetName val="Pivot"/>
      <sheetName val="Lookup"/>
      <sheetName val="Dental Rates"/>
      <sheetName val="Enrollment CFs"/>
      <sheetName val="2015 Enrollment"/>
      <sheetName val="Sheet1"/>
      <sheetName val="Sheet2"/>
      <sheetName val="Increment Jan-Apr2014"/>
      <sheetName val="Increment May-June2014"/>
      <sheetName val="Increment July-Dec2014"/>
      <sheetName val="Sheet3"/>
      <sheetName val="Delta 15-16 Summary_3"/>
      <sheetName val="Delta 15-16 Summary_1"/>
      <sheetName val="Delta 15-16 Summary-HIPF_2"/>
      <sheetName val="Exhibit_A"/>
      <sheetName val="HIPF_Cal--Delta"/>
      <sheetName val="Delta_14-15_Summary_"/>
      <sheetName val="Delta_15-16_Summary"/>
      <sheetName val="Delta_15-16_Summary-HIPF"/>
      <sheetName val="HIPF_Cal_"/>
      <sheetName val="DMC_summary"/>
      <sheetName val="Info_"/>
      <sheetName val="DMC_CY14_Revenue"/>
      <sheetName val="Eligibility_Data"/>
      <sheetName val="General_Formula"/>
      <sheetName val="Dental_Rates"/>
      <sheetName val="Enrollment_CFs"/>
      <sheetName val="2015_Enrollment"/>
      <sheetName val="Increment_Jan-Apr2014"/>
      <sheetName val="Increment_May-June2014"/>
      <sheetName val="Increment_July-Dec2014"/>
      <sheetName val="Delta_15-16_Summary_3"/>
      <sheetName val="Delta_15-16_Summary_1"/>
      <sheetName val="Delta_15-16_Summary-HIPF_2"/>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ow r="6">
          <cell r="C6" t="str">
            <v>405</v>
          </cell>
          <cell r="J6">
            <v>41091</v>
          </cell>
          <cell r="K6" t="str">
            <v>SFY 12/13</v>
          </cell>
          <cell r="L6" t="str">
            <v>7/2012-6/2013</v>
          </cell>
        </row>
        <row r="7">
          <cell r="J7">
            <v>41122</v>
          </cell>
          <cell r="K7" t="str">
            <v>SFY 12/13</v>
          </cell>
          <cell r="L7" t="str">
            <v>7/2012-6/2013</v>
          </cell>
        </row>
        <row r="8">
          <cell r="J8">
            <v>41153</v>
          </cell>
          <cell r="K8" t="str">
            <v>SFY 12/13</v>
          </cell>
          <cell r="L8" t="str">
            <v>7/2012-6/2013</v>
          </cell>
        </row>
        <row r="9">
          <cell r="J9">
            <v>41183</v>
          </cell>
          <cell r="K9" t="str">
            <v>SFY 12/13</v>
          </cell>
          <cell r="L9" t="str">
            <v>7/2012-6/2013</v>
          </cell>
        </row>
        <row r="10">
          <cell r="J10">
            <v>41214</v>
          </cell>
          <cell r="K10" t="str">
            <v>SFY 12/13</v>
          </cell>
          <cell r="L10" t="str">
            <v>7/2012-6/2013</v>
          </cell>
        </row>
        <row r="11">
          <cell r="J11">
            <v>41244</v>
          </cell>
          <cell r="K11" t="str">
            <v>SFY 12/13</v>
          </cell>
          <cell r="L11" t="str">
            <v>7/2012-6/2013</v>
          </cell>
        </row>
        <row r="12">
          <cell r="J12">
            <v>41275</v>
          </cell>
          <cell r="K12" t="str">
            <v>SFY 12/13</v>
          </cell>
          <cell r="L12" t="str">
            <v>1/2013-6/2013</v>
          </cell>
        </row>
        <row r="13">
          <cell r="J13">
            <v>41306</v>
          </cell>
          <cell r="K13" t="str">
            <v>SFY 12/13</v>
          </cell>
          <cell r="L13" t="str">
            <v>1/2013-6/2013</v>
          </cell>
        </row>
        <row r="14">
          <cell r="J14">
            <v>41334</v>
          </cell>
          <cell r="K14" t="str">
            <v>SFY 12/13</v>
          </cell>
          <cell r="L14" t="str">
            <v>1/2013-6/2013</v>
          </cell>
        </row>
        <row r="15">
          <cell r="J15">
            <v>41365</v>
          </cell>
          <cell r="K15" t="str">
            <v>SFY 12/13</v>
          </cell>
          <cell r="L15" t="str">
            <v>1/2013-6/2013</v>
          </cell>
        </row>
        <row r="16">
          <cell r="J16">
            <v>41395</v>
          </cell>
          <cell r="K16" t="str">
            <v>SFY 12/13</v>
          </cell>
          <cell r="L16" t="str">
            <v>1/2013-6/2013</v>
          </cell>
        </row>
        <row r="17">
          <cell r="J17">
            <v>41426</v>
          </cell>
          <cell r="K17" t="str">
            <v>SFY 12/13</v>
          </cell>
          <cell r="L17" t="str">
            <v>1/2013-6/2013</v>
          </cell>
        </row>
        <row r="18">
          <cell r="J18">
            <v>41456</v>
          </cell>
          <cell r="K18" t="str">
            <v>SFY 13/14</v>
          </cell>
          <cell r="L18" t="str">
            <v>7/2013-9/2013</v>
          </cell>
        </row>
        <row r="19">
          <cell r="J19">
            <v>41487</v>
          </cell>
          <cell r="K19" t="str">
            <v>SFY 13/14</v>
          </cell>
          <cell r="L19" t="str">
            <v>7/2013-9/2013</v>
          </cell>
        </row>
        <row r="20">
          <cell r="J20">
            <v>41518</v>
          </cell>
          <cell r="K20" t="str">
            <v>SFY 13/14</v>
          </cell>
          <cell r="L20" t="str">
            <v>7/2013-9/2013</v>
          </cell>
        </row>
        <row r="21">
          <cell r="J21">
            <v>41548</v>
          </cell>
          <cell r="K21" t="str">
            <v>SFY 13/14</v>
          </cell>
          <cell r="L21" t="str">
            <v>10/2013-12/2013</v>
          </cell>
        </row>
        <row r="22">
          <cell r="J22">
            <v>41579</v>
          </cell>
          <cell r="K22" t="str">
            <v>SFY 13/14</v>
          </cell>
          <cell r="L22" t="str">
            <v>10/2013-12/2013</v>
          </cell>
        </row>
        <row r="23">
          <cell r="J23">
            <v>41609</v>
          </cell>
          <cell r="K23" t="str">
            <v>SFY 13/14</v>
          </cell>
          <cell r="L23" t="str">
            <v>10/2013-12/2013</v>
          </cell>
        </row>
        <row r="24">
          <cell r="J24">
            <v>41640</v>
          </cell>
          <cell r="K24" t="str">
            <v>SFY 13/14</v>
          </cell>
          <cell r="L24" t="str">
            <v>1/2014-4/2014</v>
          </cell>
        </row>
        <row r="25">
          <cell r="J25">
            <v>41671</v>
          </cell>
          <cell r="K25" t="str">
            <v>SFY 13/14</v>
          </cell>
          <cell r="L25" t="str">
            <v>1/2014-4/2014</v>
          </cell>
        </row>
        <row r="26">
          <cell r="J26">
            <v>41699</v>
          </cell>
          <cell r="K26" t="str">
            <v>SFY 13/14</v>
          </cell>
          <cell r="L26" t="str">
            <v>1/2014-4/2014</v>
          </cell>
        </row>
        <row r="27">
          <cell r="J27">
            <v>41730</v>
          </cell>
          <cell r="K27" t="str">
            <v>SFY 13/14</v>
          </cell>
          <cell r="L27" t="str">
            <v>1/2014-4/2014</v>
          </cell>
        </row>
        <row r="28">
          <cell r="J28">
            <v>41760</v>
          </cell>
          <cell r="K28" t="str">
            <v>SFY 13/14</v>
          </cell>
          <cell r="L28" t="str">
            <v>5/2014-6/2014</v>
          </cell>
        </row>
        <row r="29">
          <cell r="J29">
            <v>41791</v>
          </cell>
          <cell r="K29" t="str">
            <v>SFY 13/14</v>
          </cell>
          <cell r="L29" t="str">
            <v>5/2014-6/2014</v>
          </cell>
        </row>
        <row r="30">
          <cell r="J30">
            <v>41821</v>
          </cell>
          <cell r="K30" t="str">
            <v>SFY 14/15</v>
          </cell>
          <cell r="L30" t="str">
            <v>7/2014-12/2014</v>
          </cell>
        </row>
        <row r="31">
          <cell r="J31">
            <v>41852</v>
          </cell>
          <cell r="K31" t="str">
            <v>SFY 14/15</v>
          </cell>
          <cell r="L31" t="str">
            <v>7/2014-12/2014</v>
          </cell>
        </row>
        <row r="32">
          <cell r="J32">
            <v>41883</v>
          </cell>
          <cell r="K32" t="str">
            <v>SFY 14/15</v>
          </cell>
          <cell r="L32" t="str">
            <v>7/2014-12/2014</v>
          </cell>
        </row>
        <row r="33">
          <cell r="J33">
            <v>41913</v>
          </cell>
          <cell r="K33" t="str">
            <v>SFY 14/15</v>
          </cell>
          <cell r="L33" t="str">
            <v>7/2014-12/2014</v>
          </cell>
        </row>
        <row r="34">
          <cell r="J34">
            <v>41944</v>
          </cell>
          <cell r="K34" t="str">
            <v>SFY 14/15</v>
          </cell>
          <cell r="L34" t="str">
            <v>7/2014-12/2014</v>
          </cell>
        </row>
        <row r="35">
          <cell r="J35">
            <v>41974</v>
          </cell>
          <cell r="K35" t="str">
            <v>SFY 14/15</v>
          </cell>
          <cell r="L35" t="str">
            <v>7/2014-12/2014</v>
          </cell>
        </row>
        <row r="36">
          <cell r="J36">
            <v>42005</v>
          </cell>
          <cell r="K36" t="str">
            <v>SFY 14/15</v>
          </cell>
          <cell r="L36" t="str">
            <v>1/2015-6/2015</v>
          </cell>
        </row>
        <row r="37">
          <cell r="J37">
            <v>42036</v>
          </cell>
          <cell r="K37" t="str">
            <v>SFY 14/15</v>
          </cell>
          <cell r="L37" t="str">
            <v>1/2015-6/2015</v>
          </cell>
        </row>
        <row r="38">
          <cell r="J38">
            <v>42064</v>
          </cell>
          <cell r="K38" t="str">
            <v>SFY 14/15</v>
          </cell>
          <cell r="L38" t="str">
            <v>1/2015-6/2015</v>
          </cell>
        </row>
        <row r="39">
          <cell r="J39">
            <v>42095</v>
          </cell>
          <cell r="K39" t="str">
            <v>SFY 14/15</v>
          </cell>
          <cell r="L39" t="str">
            <v>1/2015-6/2015</v>
          </cell>
        </row>
        <row r="40">
          <cell r="J40">
            <v>42125</v>
          </cell>
          <cell r="K40" t="str">
            <v>SFY 14/15</v>
          </cell>
          <cell r="L40" t="str">
            <v>1/2015-6/2015</v>
          </cell>
        </row>
        <row r="41">
          <cell r="J41">
            <v>42156</v>
          </cell>
          <cell r="K41" t="str">
            <v>SFY 14/15</v>
          </cell>
          <cell r="L41" t="str">
            <v>1/2015-6/2015</v>
          </cell>
        </row>
        <row r="42">
          <cell r="J42">
            <v>42186</v>
          </cell>
          <cell r="K42" t="str">
            <v>SFY 15/16</v>
          </cell>
          <cell r="L42" t="str">
            <v>7/2015-12/2015</v>
          </cell>
        </row>
        <row r="43">
          <cell r="J43">
            <v>42217</v>
          </cell>
          <cell r="K43" t="str">
            <v>SFY 15/16</v>
          </cell>
          <cell r="L43" t="str">
            <v>7/2015-12/2015</v>
          </cell>
        </row>
        <row r="44">
          <cell r="J44">
            <v>42248</v>
          </cell>
          <cell r="K44" t="str">
            <v>SFY 15/16</v>
          </cell>
          <cell r="L44" t="str">
            <v>7/2015-12/2015</v>
          </cell>
        </row>
        <row r="45">
          <cell r="J45">
            <v>42278</v>
          </cell>
          <cell r="K45" t="str">
            <v>SFY 15/16</v>
          </cell>
          <cell r="L45" t="str">
            <v>7/2015-12/2015</v>
          </cell>
        </row>
        <row r="46">
          <cell r="J46">
            <v>42309</v>
          </cell>
          <cell r="K46" t="str">
            <v>SFY 15/16</v>
          </cell>
          <cell r="L46" t="str">
            <v>7/2015-12/2015</v>
          </cell>
        </row>
        <row r="47">
          <cell r="J47">
            <v>42339</v>
          </cell>
          <cell r="K47" t="str">
            <v>SFY 15/16</v>
          </cell>
          <cell r="L47" t="str">
            <v>7/2015-12/2015</v>
          </cell>
        </row>
      </sheetData>
      <sheetData sheetId="14">
        <row r="23">
          <cell r="A23" t="str">
            <v>LA1/2014-4/2014</v>
          </cell>
        </row>
        <row r="40">
          <cell r="A40" t="str">
            <v>LA1/2015-6/2015</v>
          </cell>
          <cell r="B40" t="str">
            <v>LA</v>
          </cell>
          <cell r="C40" t="str">
            <v>SFY 14/15</v>
          </cell>
          <cell r="D40" t="str">
            <v>1/2015-6/2015</v>
          </cell>
          <cell r="E40">
            <v>12.95</v>
          </cell>
          <cell r="F40">
            <v>7.8</v>
          </cell>
        </row>
        <row r="41">
          <cell r="A41" t="str">
            <v>LA7/2015-12/2015</v>
          </cell>
          <cell r="B41" t="str">
            <v>LA</v>
          </cell>
          <cell r="C41" t="str">
            <v>SFY 15/16</v>
          </cell>
          <cell r="D41" t="str">
            <v>7/2015-12/2015</v>
          </cell>
          <cell r="E41">
            <v>13.5</v>
          </cell>
          <cell r="F41">
            <v>9.31</v>
          </cell>
        </row>
        <row r="42">
          <cell r="A42" t="str">
            <v>Sacramento1/2015-6/2015</v>
          </cell>
          <cell r="B42" t="str">
            <v>Sacramento</v>
          </cell>
          <cell r="C42" t="str">
            <v>SFY 14/15</v>
          </cell>
          <cell r="D42" t="str">
            <v>1/2015-6/2015</v>
          </cell>
          <cell r="E42">
            <v>11.45</v>
          </cell>
          <cell r="F42">
            <v>8.42</v>
          </cell>
        </row>
        <row r="43">
          <cell r="A43" t="str">
            <v>Sacramento7/2015-12/2015</v>
          </cell>
          <cell r="B43" t="str">
            <v>Sacramento</v>
          </cell>
          <cell r="C43" t="str">
            <v>SFY 15/16</v>
          </cell>
          <cell r="D43" t="str">
            <v>7/2015-12/2015</v>
          </cell>
          <cell r="E43">
            <v>11.87</v>
          </cell>
          <cell r="F43">
            <v>8.7200000000000006</v>
          </cell>
        </row>
        <row r="46">
          <cell r="C46" t="str">
            <v>Rate_Period</v>
          </cell>
          <cell r="D46" t="str">
            <v>Rate_Date</v>
          </cell>
          <cell r="E46" t="str">
            <v>All Other</v>
          </cell>
          <cell r="F46" t="str">
            <v>Refugees</v>
          </cell>
        </row>
        <row r="47">
          <cell r="A47" t="str">
            <v>Delta1/2015-6/2015</v>
          </cell>
          <cell r="B47" t="str">
            <v>Delta</v>
          </cell>
          <cell r="C47" t="str">
            <v>SFY 14/15</v>
          </cell>
          <cell r="D47" t="str">
            <v>1/2015-6/2015</v>
          </cell>
          <cell r="E47">
            <v>7.81</v>
          </cell>
          <cell r="F47">
            <v>5.81</v>
          </cell>
        </row>
        <row r="48">
          <cell r="A48" t="str">
            <v>Delta7/2015-12/2015</v>
          </cell>
          <cell r="B48" t="str">
            <v>Delta</v>
          </cell>
          <cell r="C48" t="str">
            <v>SFY 15/16</v>
          </cell>
          <cell r="D48" t="str">
            <v>7/2015-12/2015</v>
          </cell>
          <cell r="E48">
            <v>8.32</v>
          </cell>
          <cell r="F48">
            <v>8.32</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J lag 20011210"/>
      <sheetName val="data_clm"/>
      <sheetName val="lagcat5"/>
      <sheetName val="Medical"/>
      <sheetName val="Hospital"/>
      <sheetName val="lag"/>
      <sheetName val="data_mem"/>
      <sheetName val="NJ_lag_20011210"/>
      <sheetName val="NJ_lag_200112101"/>
      <sheetName val="NJ_lag_200112102"/>
      <sheetName val="NJ_lag_200112104"/>
      <sheetName val="NJ_lag_200112103"/>
      <sheetName val="NJ_lag_200112105"/>
      <sheetName val="NJ_lag_200112106"/>
      <sheetName val="NJ_lag_2001121010"/>
      <sheetName val="NJ_lag_200112107"/>
      <sheetName val="NJ_lag_200112108"/>
      <sheetName val="NJ_lag_200112109"/>
      <sheetName val="NJ_lag_2001121013"/>
      <sheetName val="NJ_lag_2001121011"/>
      <sheetName val="NJ_lag_2001121012"/>
      <sheetName val="NJ_lag_2001121015"/>
      <sheetName val="NJ_lag_2001121014"/>
      <sheetName val="NJ_lag_2001121016"/>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Hosp ICB 4q"/>
      <sheetName val="Med ICB 4q"/>
      <sheetName val="Hospital CFs "/>
      <sheetName val="Medical CFs"/>
      <sheetName val="recon"/>
      <sheetName val="sel"/>
      <sheetName val="#1"/>
      <sheetName val="#2"/>
      <sheetName val="#3"/>
      <sheetName val="dmem"/>
      <sheetName val="dclm"/>
      <sheetName val="ddel"/>
      <sheetName val="div"/>
      <sheetName val="cap"/>
      <sheetName val="clm"/>
      <sheetName val="aidsrx"/>
      <sheetName val="csec"/>
      <sheetName val="deliv"/>
      <sheetName val="qtrrpt"/>
      <sheetName val="amcd"/>
      <sheetName val="raserv"/>
      <sheetName val="Hosp_ICB_4q"/>
      <sheetName val="Med_ICB_4q"/>
      <sheetName val="Hospital_CFs_"/>
      <sheetName val="Medical_CFs"/>
      <sheetName val="Hosp_ICB_4q1"/>
      <sheetName val="Med_ICB_4q1"/>
      <sheetName val="Hospital_CFs_1"/>
      <sheetName val="Medical_CFs1"/>
      <sheetName val="Hosp_ICB_4q2"/>
      <sheetName val="Med_ICB_4q2"/>
      <sheetName val="Hospital_CFs_2"/>
      <sheetName val="Medical_CFs2"/>
      <sheetName val="Hosp_ICB_4q4"/>
      <sheetName val="Med_ICB_4q4"/>
      <sheetName val="Hospital_CFs_4"/>
      <sheetName val="Medical_CFs4"/>
      <sheetName val="Hosp_ICB_4q3"/>
      <sheetName val="Med_ICB_4q3"/>
      <sheetName val="Hospital_CFs_3"/>
      <sheetName val="Medical_CFs3"/>
      <sheetName val="Hosp_ICB_4q5"/>
      <sheetName val="Med_ICB_4q5"/>
      <sheetName val="Hospital_CFs_5"/>
      <sheetName val="Medical_CFs5"/>
      <sheetName val="Hosp_ICB_4q6"/>
      <sheetName val="Med_ICB_4q6"/>
      <sheetName val="Hospital_CFs_6"/>
      <sheetName val="Medical_CFs6"/>
      <sheetName val="Hosp_ICB_4q10"/>
      <sheetName val="Med_ICB_4q10"/>
      <sheetName val="Hospital_CFs_10"/>
      <sheetName val="Medical_CFs10"/>
      <sheetName val="Hosp_ICB_4q7"/>
      <sheetName val="Med_ICB_4q7"/>
      <sheetName val="Hospital_CFs_7"/>
      <sheetName val="Medical_CFs7"/>
      <sheetName val="Hosp_ICB_4q8"/>
      <sheetName val="Med_ICB_4q8"/>
      <sheetName val="Hospital_CFs_8"/>
      <sheetName val="Medical_CFs8"/>
      <sheetName val="Hosp_ICB_4q9"/>
      <sheetName val="Med_ICB_4q9"/>
      <sheetName val="Hospital_CFs_9"/>
      <sheetName val="Medical_CFs9"/>
      <sheetName val="Hosp_ICB_4q13"/>
      <sheetName val="Med_ICB_4q13"/>
      <sheetName val="Hospital_CFs_13"/>
      <sheetName val="Medical_CFs13"/>
      <sheetName val="Hosp_ICB_4q11"/>
      <sheetName val="Med_ICB_4q11"/>
      <sheetName val="Hospital_CFs_11"/>
      <sheetName val="Medical_CFs11"/>
      <sheetName val="Hosp_ICB_4q12"/>
      <sheetName val="Med_ICB_4q12"/>
      <sheetName val="Hospital_CFs_12"/>
      <sheetName val="Medical_CFs12"/>
      <sheetName val="Hosp_ICB_4q15"/>
      <sheetName val="Med_ICB_4q15"/>
      <sheetName val="Hospital_CFs_15"/>
      <sheetName val="Medical_CFs15"/>
      <sheetName val="Hosp_ICB_4q14"/>
      <sheetName val="Med_ICB_4q14"/>
      <sheetName val="Hospital_CFs_14"/>
      <sheetName val="Medical_CFs14"/>
      <sheetName val="Hosp_ICB_4q16"/>
      <sheetName val="Med_ICB_4q16"/>
      <sheetName val="Hospital_CFs_16"/>
      <sheetName val="Medical_CFs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Two Plan Summary"/>
      <sheetName val="Program Changes"/>
      <sheetName val="List"/>
      <sheetName val="Calculations"/>
      <sheetName val="SB 94"/>
      <sheetName val="AB522"/>
      <sheetName val="07m22"/>
      <sheetName val="07m25"/>
      <sheetName val="07m28"/>
      <sheetName val="07m69"/>
      <sheetName val="07m72"/>
      <sheetName val="07m141"/>
      <sheetName val="06m26"/>
      <sheetName val="06m65"/>
      <sheetName val="06m78"/>
      <sheetName val="06m129"/>
      <sheetName val="06m146"/>
      <sheetName val="06m150"/>
      <sheetName val="05m24"/>
      <sheetName val="05m36"/>
      <sheetName val="05m54"/>
      <sheetName val="05m60a"/>
      <sheetName val="05m60b"/>
      <sheetName val="04m69"/>
      <sheetName val="05m80"/>
      <sheetName val="05m118"/>
      <sheetName val="05m140a"/>
      <sheetName val="05m140b"/>
      <sheetName val="05m157"/>
      <sheetName val="03m95"/>
      <sheetName val="04m69 (2)"/>
      <sheetName val="04m72"/>
      <sheetName val="04m85"/>
      <sheetName val="04m88"/>
      <sheetName val="04m126"/>
      <sheetName val="03m129"/>
      <sheetName val="04m130"/>
      <sheetName val="04m142"/>
      <sheetName val="04m153"/>
      <sheetName val="Two_Plan_Summary"/>
      <sheetName val="Program_Changes"/>
      <sheetName val="SB_94"/>
      <sheetName val="04m69_(2)"/>
      <sheetName val="Two_Plan_Summary1"/>
      <sheetName val="Program_Changes1"/>
      <sheetName val="SB_941"/>
      <sheetName val="04m69_(2)1"/>
      <sheetName val="Two_Plan_Summary2"/>
      <sheetName val="Program_Changes2"/>
      <sheetName val="SB_942"/>
      <sheetName val="04m69_(2)2"/>
      <sheetName val="Two_Plan_Summary3"/>
      <sheetName val="Program_Changes3"/>
      <sheetName val="SB_943"/>
      <sheetName val="04m69_(2)3"/>
      <sheetName val="Two_Plan_Summary7"/>
      <sheetName val="Program_Changes7"/>
      <sheetName val="SB_947"/>
      <sheetName val="04m69_(2)7"/>
      <sheetName val="Two_Plan_Summary4"/>
      <sheetName val="Program_Changes4"/>
      <sheetName val="SB_944"/>
      <sheetName val="04m69_(2)4"/>
      <sheetName val="Two_Plan_Summary5"/>
      <sheetName val="Program_Changes5"/>
      <sheetName val="SB_945"/>
      <sheetName val="04m69_(2)5"/>
      <sheetName val="Two_Plan_Summary6"/>
      <sheetName val="Program_Changes6"/>
      <sheetName val="SB_946"/>
      <sheetName val="04m69_(2)6"/>
      <sheetName val="Two_Plan_Summary10"/>
      <sheetName val="Program_Changes10"/>
      <sheetName val="SB_9410"/>
      <sheetName val="04m69_(2)10"/>
      <sheetName val="Two_Plan_Summary8"/>
      <sheetName val="Program_Changes8"/>
      <sheetName val="SB_948"/>
      <sheetName val="04m69_(2)8"/>
      <sheetName val="Two_Plan_Summary9"/>
      <sheetName val="Program_Changes9"/>
      <sheetName val="SB_949"/>
      <sheetName val="04m69_(2)9"/>
      <sheetName val="Two_Plan_Summary12"/>
      <sheetName val="Program_Changes12"/>
      <sheetName val="SB_9412"/>
      <sheetName val="04m69_(2)12"/>
      <sheetName val="Two_Plan_Summary11"/>
      <sheetName val="Program_Changes11"/>
      <sheetName val="SB_9411"/>
      <sheetName val="04m69_(2)11"/>
      <sheetName val="Two_Plan_Summary13"/>
      <sheetName val="Program_Changes13"/>
      <sheetName val="SB_9413"/>
      <sheetName val="04m69_(2)1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Lagged_FFS"/>
      <sheetName val="Phase_In_Lags"/>
      <sheetName val="LagListing"/>
      <sheetName val="LagTables"/>
      <sheetName val="LagCalcs"/>
      <sheetName val="jun10_clag"/>
      <sheetName val="may10_clag"/>
      <sheetName val="apr10_clag"/>
      <sheetName val="mar10_clag"/>
      <sheetName val="feb10_clag"/>
      <sheetName val="jan10_clag"/>
      <sheetName val="dec09_clag"/>
      <sheetName val="nov09_clag"/>
      <sheetName val="oct09_clag"/>
      <sheetName val="sep09_clag"/>
      <sheetName val="aug09_clag"/>
      <sheetName val="jul09_clag"/>
      <sheetName val="clag"/>
      <sheetName val="plag"/>
      <sheetName val="Selected_Total_Phase_In_Lags"/>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Key"/>
      <sheetName val="Period"/>
      <sheetName val="AAH IBNP"/>
      <sheetName val="MH"/>
      <sheetName val="Data"/>
      <sheetName val="Data (Rollups)"/>
      <sheetName val="Enrollment"/>
      <sheetName val="Financial Adjs"/>
      <sheetName val="Trend"/>
      <sheetName val="HQAF factors"/>
      <sheetName val="Program Changes"/>
      <sheetName val="PC Impacts"/>
      <sheetName val="MC Assumptions"/>
      <sheetName val="Admin-PRC"/>
      <sheetName val="Admin FV"/>
      <sheetName val="Profit"/>
      <sheetName val="Data Calc COS"/>
      <sheetName val="Data Calc COS (Rollups)"/>
      <sheetName val="Data Calc COA"/>
      <sheetName val="Data Calc COA (Rollups)"/>
      <sheetName val="PC COA"/>
      <sheetName val="Fin. Adj. COA"/>
      <sheetName val="AAH_IBNP"/>
      <sheetName val="Data_(Rollups)"/>
      <sheetName val="Financial_Adjs"/>
      <sheetName val="HQAF_factors"/>
      <sheetName val="Program_Changes"/>
      <sheetName val="PC_Impacts"/>
      <sheetName val="MC_Assumptions"/>
      <sheetName val="Admin_FV"/>
      <sheetName val="Data_Calc_COS"/>
      <sheetName val="Data_Calc_COS_(Rollups)"/>
      <sheetName val="Data_Calc_COA"/>
      <sheetName val="Data_Calc_COA_(Rollups)"/>
      <sheetName val="PC_COA"/>
      <sheetName val="Fin__Adj__CO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Key"/>
      <sheetName val="Base Deliveries"/>
      <sheetName val="RAR Data"/>
      <sheetName val="Previous Rates"/>
      <sheetName val="Data Calc- COS"/>
      <sheetName val="Data Calc- COA"/>
      <sheetName val="Data Calc - COS (MAT)"/>
      <sheetName val="Data Calc - COA (MAT)"/>
      <sheetName val="GMC- Plan Specific"/>
      <sheetName val="GMC- Cty Avg + 100% RAR"/>
      <sheetName val="GMC- Blending"/>
      <sheetName val="GMC- AB 1422"/>
      <sheetName val="HN_SD_RAR"/>
      <sheetName val="CF_SD_RAR"/>
      <sheetName val="KF_SD_RAR"/>
      <sheetName val="MMC_SD_RAR"/>
      <sheetName val="CHG_SD_RAR"/>
      <sheetName val="BC_SAC_RAR"/>
      <sheetName val="HN_SAC_RAR"/>
      <sheetName val="KF_SAC_RAR"/>
      <sheetName val="MMC_SAC_RAR"/>
      <sheetName val="HN_SD"/>
      <sheetName val="CF_SD"/>
      <sheetName val="KF_SD"/>
      <sheetName val="MMC_SD"/>
      <sheetName val="CHG_SD"/>
      <sheetName val="SD-TOT"/>
      <sheetName val="BC_SAC"/>
      <sheetName val="HN_SAC"/>
      <sheetName val="KF_SAC"/>
      <sheetName val="MMC_SAC"/>
      <sheetName val="SAC-TOT"/>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Data"/>
      <sheetName val="RatesForAllDPs"/>
      <sheetName val="SomeMCalDays"/>
      <sheetName val="20%MCalDays"/>
      <sheetName val="Budget"/>
      <sheetName val="SwingBeds"/>
      <sheetName val="Sheet2"/>
    </sheetNames>
    <sheetDataSet>
      <sheetData sheetId="0"/>
      <sheetData sheetId="1"/>
      <sheetData sheetId="2"/>
      <sheetData sheetId="3"/>
      <sheetData sheetId="4"/>
      <sheetData sheetId="5"/>
      <sheetData sheetId="6"/>
      <sheetData sheetId="7"/>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th Counts Data Paste"/>
      <sheetName val="Eligibility Data Paste"/>
      <sheetName val="HFP Phase 1 201301 - 201303"/>
      <sheetName val="HFP Phase 2&amp;3 201304 - 201306"/>
      <sheetName val="HFP Phase 2&amp;3 201307"/>
      <sheetName val="HFP Phase 2&amp;3 201308 - 201312"/>
      <sheetName val="Two Plan_GMC_Rural_Acute_%"/>
      <sheetName val="RDT"/>
      <sheetName val="HIPF Formula for Tax Ded"/>
      <sheetName val="Key"/>
      <sheetName val="ABC - Input"/>
      <sheetName val="HNC - Input"/>
      <sheetName val="MOL - Input"/>
      <sheetName val="KFH - Input"/>
      <sheetName val="CHW - Input"/>
      <sheetName val="CFH - Input"/>
      <sheetName val="Summary - HealthNet2"/>
      <sheetName val="Summary - Molina2"/>
      <sheetName val="Summary - Kaiser2"/>
      <sheetName val="Summary - CHW2"/>
      <sheetName val="Summary - CareFirst2"/>
      <sheetName val="Birth_Counts_Data_Paste"/>
      <sheetName val="Eligibility_Data_Paste"/>
      <sheetName val="HFP_Phase_1_201301_-_201303"/>
      <sheetName val="HFP_Phase_2&amp;3_201304_-_201306"/>
      <sheetName val="HFP_Phase_2&amp;3_201307"/>
      <sheetName val="HFP_Phase_2&amp;3_201308_-_201312"/>
      <sheetName val="Two_Plan_GMC_Rural_Acute_%"/>
      <sheetName val="HIPF_Formula_for_Tax_Ded"/>
      <sheetName val="ABC_-_Input"/>
      <sheetName val="HNC_-_Input"/>
      <sheetName val="MOL_-_Input"/>
      <sheetName val="KFH_-_Input"/>
      <sheetName val="CHW_-_Input"/>
      <sheetName val="CFH_-_Input"/>
      <sheetName val="Summary_-_HealthNet2"/>
      <sheetName val="Summary_-_Molina2"/>
      <sheetName val="Summary_-_Kaiser2"/>
      <sheetName val="Summary_-_CHW2"/>
      <sheetName val="Summary_-_CareFirst2"/>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ARCClaims"/>
      <sheetName val="ELARCIDs"/>
      <sheetName val="ELARC"/>
      <sheetName val="Should have been on DDS list"/>
      <sheetName val="ELARC list but shouldn't have"/>
      <sheetName val="Sheet6"/>
      <sheetName val="Should_have_been_on_DDS_list"/>
      <sheetName val="ELARC_list_but_shouldn't_have"/>
    </sheetNames>
    <sheetDataSet>
      <sheetData sheetId="0"/>
      <sheetData sheetId="1"/>
      <sheetData sheetId="2"/>
      <sheetData sheetId="3"/>
      <sheetData sheetId="4"/>
      <sheetData sheetId="5" refreshError="1"/>
      <sheetData sheetId="6"/>
      <sheetData sheetId="7"/>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BUDGET RATE 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ummary"/>
      <sheetName val="Summary_NoTax"/>
      <sheetName val="Summary_Exhibit"/>
      <sheetName val="HQAF_Impact"/>
      <sheetName val="Comparison"/>
      <sheetName val="HQAF_Percentage"/>
      <sheetName val="HQAF_Payment"/>
      <sheetName val="HQAF_Payment_RoundToCent"/>
      <sheetName val="Mercer_SFY16-17SB239_4_DHCS"/>
      <sheetName val="Total_RateSheet"/>
      <sheetName val="SanLuisObispo"/>
      <sheetName val="SantaBarbara"/>
      <sheetName val="SanMateo"/>
      <sheetName val="SanMateo_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MentalHealth"/>
      <sheetName val="MH_Addition"/>
      <sheetName val="CountySpecificItems"/>
      <sheetName val="Eligibility"/>
      <sheetName val="BHT (STW) No Tax"/>
      <sheetName val="HEP C (STW) No Tax - Non-340B"/>
      <sheetName val="HEP C (STW) No Tax - 340B"/>
      <sheetName val="RDT_SanLuisObispo"/>
      <sheetName val="RDT_SantaBarbara"/>
      <sheetName val="RDT_SanMateo"/>
      <sheetName val="RDT_SanMateo_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CostNeutralFactor"/>
      <sheetName val="GlobalSubDistribution"/>
      <sheetName val="BaseCost_Check"/>
      <sheetName val="CalOptimaRevisedRDT"/>
      <sheetName val="CalOptimaOriginalRDT"/>
      <sheetName val="CalOptimaSPD-LTC-Rework"/>
      <sheetName val="BHT_(STW)_No_Tax"/>
      <sheetName val="HEP_C_(STW)_No_Tax_-_Non-340B"/>
      <sheetName val="HEP_C_(STW)_No_Tax_-_340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JEN Data-CP"/>
      <sheetName val="JEN Data-CP-CHC"/>
      <sheetName val="JEN Data-CP LTC"/>
      <sheetName val="JEN Data-nonCP LTC"/>
      <sheetName val="JEN Data-LTC"/>
      <sheetName val="JEN Data-SD"/>
      <sheetName val="JEN Data-SD CP"/>
      <sheetName val="JEN Data-Dual MCR"/>
      <sheetName val="JEN Data-Dual MCD"/>
      <sheetName val="Jen Data-Dual CP LTC"/>
      <sheetName val="JEN Data-Dual LTC MCR"/>
      <sheetName val="JEN Data-MCR"/>
      <sheetName val="JEN Data-MCD"/>
      <sheetName val="PMPM"/>
      <sheetName val="PMPM Dual MCD"/>
      <sheetName val="PMPM CP LTC"/>
      <sheetName val="PMPM nonCP LTC"/>
      <sheetName val="PMPM MCR"/>
      <sheetName val="Trends-Rx"/>
      <sheetName val="Trends-Scripts"/>
      <sheetName val="Trends-MCR"/>
      <sheetName val="Trends-MCD"/>
      <sheetName val="Trends-NH"/>
      <sheetName val="Trends-HCBS"/>
      <sheetName val="Trends-MCD Trans"/>
      <sheetName val="Trends-Trans to NH"/>
      <sheetName val="Trends-Trans to HCBS"/>
      <sheetName val="IPG Data"/>
      <sheetName val="CT Data"/>
      <sheetName val="CP with MCR"/>
      <sheetName val="Census Data"/>
      <sheetName val="CP Proj."/>
      <sheetName val="CPS Data"/>
      <sheetName val="CP by Income"/>
      <sheetName val="MCBS Data"/>
      <sheetName val="LTC by Income"/>
      <sheetName val="KFF Data"/>
      <sheetName val="MCR Savings"/>
      <sheetName val="MCR Savings &amp; Trans"/>
      <sheetName val="SD Duration"/>
      <sheetName val="SD Offsets"/>
      <sheetName val="% Lacking Rx"/>
      <sheetName val="NH&amp;HCBS Trends"/>
      <sheetName val="CP&amp;Non-CP Transition"/>
      <sheetName val="NH&amp;HCBS Transition"/>
      <sheetName val="Transition into NH"/>
      <sheetName val="Transition into NH (2)"/>
      <sheetName val="Transition into HCBS"/>
      <sheetName val="Transition into HCBS (2)"/>
      <sheetName val="NH&amp;HCBS Offsets"/>
      <sheetName val="% CP in LTC"/>
      <sheetName val="Assumptions"/>
      <sheetName val="Model"/>
      <sheetName val="Model-NH&amp;HCBS"/>
      <sheetName val="Model-SD"/>
      <sheetName val="Model-MCR"/>
      <sheetName val="State Expenditures"/>
      <sheetName val="Admin"/>
      <sheetName val="wo Waiver Trend BN"/>
      <sheetName val="wo Waiver Trend MOE"/>
      <sheetName val="wo Waiver Trend MCR"/>
      <sheetName val="Waiver Trend BN"/>
      <sheetName val="Waiver Trend MOE"/>
      <sheetName val="Waiver Trend MCR"/>
      <sheetName val="wo Waiver NHC"/>
      <sheetName val="Waiver NHC"/>
      <sheetName val="BN-Funding Analysis"/>
      <sheetName val="BN-Total Waiver Program"/>
      <sheetName val="BN-Enrollment Projection"/>
      <sheetName val="BN-wo Waiver Assumptions"/>
      <sheetName val="BN-wo Waiver MMs"/>
      <sheetName val="BN-wo Waiver Cost"/>
      <sheetName val="BN-wo Waiver Cost Smry"/>
      <sheetName val="BN-Waiver Assumptions"/>
      <sheetName val="BN-Waiver MMs"/>
      <sheetName val="BN-Waiver Cost"/>
      <sheetName val="BN-Waiver Cost Smry"/>
      <sheetName val="BN-Monitoring"/>
      <sheetName val="MOE-Funding Analysis"/>
      <sheetName val="MOE-Total Waiver Program"/>
      <sheetName val="MOE-Enrollment Projection"/>
      <sheetName val="MOE-wo Waiver Assumptions"/>
      <sheetName val="MOE-wo Waiver MMs"/>
      <sheetName val="MOE-wo Waiver Cost"/>
      <sheetName val="MOE-wo Waiver Cost Smry"/>
      <sheetName val="MOE-Waiver Assumptions"/>
      <sheetName val="MOE-Waiver MMs"/>
      <sheetName val="MOE-Waiver Cost"/>
      <sheetName val="MOE-Waiver Cost Smry"/>
      <sheetName val="MCR-Funding Analysis"/>
      <sheetName val="MCR-Total Waiver Program"/>
      <sheetName val="MCR-Enrollment Projection"/>
      <sheetName val="MCR-wo Waiver Assumptions"/>
      <sheetName val="MCR-wo Waiver MMs"/>
      <sheetName val="MCR-wo Waiver Cost"/>
      <sheetName val="MCR-wo Waiver Cost Smry"/>
      <sheetName val="MCR-Waiver Assumptions"/>
      <sheetName val="MCR-Waiver MMs"/>
      <sheetName val="MCR-Waiver Cost"/>
      <sheetName val="MCR-Waiver Cost Smry"/>
      <sheetName val="TofA-NH"/>
      <sheetName val="TofA-HCBS"/>
      <sheetName val="JEN_Data-CP"/>
      <sheetName val="JEN_Data-CP-CHC"/>
      <sheetName val="JEN_Data-CP_LTC"/>
      <sheetName val="JEN_Data-nonCP_LTC"/>
      <sheetName val="JEN_Data-LTC"/>
      <sheetName val="JEN_Data-SD"/>
      <sheetName val="JEN_Data-SD_CP"/>
      <sheetName val="JEN_Data-Dual_MCR"/>
      <sheetName val="JEN_Data-Dual_MCD"/>
      <sheetName val="Jen_Data-Dual_CP_LTC"/>
      <sheetName val="JEN_Data-Dual_LTC_MCR"/>
      <sheetName val="JEN_Data-MCR"/>
      <sheetName val="JEN_Data-MCD"/>
      <sheetName val="PMPM_Dual_MCD"/>
      <sheetName val="PMPM_CP_LTC"/>
      <sheetName val="PMPM_nonCP_LTC"/>
      <sheetName val="PMPM_MCR"/>
      <sheetName val="Trends-MCD_Trans"/>
      <sheetName val="Trends-Trans_to_NH"/>
      <sheetName val="Trends-Trans_to_HCBS"/>
      <sheetName val="IPG_Data"/>
      <sheetName val="CT_Data"/>
      <sheetName val="CP_with_MCR"/>
      <sheetName val="Census_Data"/>
      <sheetName val="CP_Proj_"/>
      <sheetName val="CPS_Data"/>
      <sheetName val="CP_by_Income"/>
      <sheetName val="MCBS_Data"/>
      <sheetName val="LTC_by_Income"/>
      <sheetName val="KFF_Data"/>
      <sheetName val="MCR_Savings"/>
      <sheetName val="MCR_Savings_&amp;_Trans"/>
      <sheetName val="SD_Duration"/>
      <sheetName val="SD_Offsets"/>
      <sheetName val="%_Lacking_Rx"/>
      <sheetName val="NH&amp;HCBS_Trends"/>
      <sheetName val="CP&amp;Non-CP_Transition"/>
      <sheetName val="NH&amp;HCBS_Transition"/>
      <sheetName val="Transition_into_NH"/>
      <sheetName val="Transition_into_NH_(2)"/>
      <sheetName val="Transition_into_HCBS"/>
      <sheetName val="Transition_into_HCBS_(2)"/>
      <sheetName val="NH&amp;HCBS_Offsets"/>
      <sheetName val="%_CP_in_LTC"/>
      <sheetName val="State_Expenditures"/>
      <sheetName val="wo_Waiver_Trend_BN"/>
      <sheetName val="wo_Waiver_Trend_MOE"/>
      <sheetName val="wo_Waiver_Trend_MCR"/>
      <sheetName val="Waiver_Trend_BN"/>
      <sheetName val="Waiver_Trend_MOE"/>
      <sheetName val="Waiver_Trend_MCR"/>
      <sheetName val="wo_Waiver_NHC"/>
      <sheetName val="Waiver_NHC"/>
      <sheetName val="BN-Funding_Analysis"/>
      <sheetName val="BN-Total_Waiver_Program"/>
      <sheetName val="BN-Enrollment_Projection"/>
      <sheetName val="BN-wo_Waiver_Assumptions"/>
      <sheetName val="BN-wo_Waiver_MMs"/>
      <sheetName val="BN-wo_Waiver_Cost"/>
      <sheetName val="BN-wo_Waiver_Cost_Smry"/>
      <sheetName val="BN-Waiver_Assumptions"/>
      <sheetName val="BN-Waiver_MMs"/>
      <sheetName val="BN-Waiver_Cost"/>
      <sheetName val="BN-Waiver_Cost_Smry"/>
      <sheetName val="MOE-Funding_Analysis"/>
      <sheetName val="MOE-Total_Waiver_Program"/>
      <sheetName val="MOE-Enrollment_Projection"/>
      <sheetName val="MOE-wo_Waiver_Assumptions"/>
      <sheetName val="MOE-wo_Waiver_MMs"/>
      <sheetName val="MOE-wo_Waiver_Cost"/>
      <sheetName val="MOE-wo_Waiver_Cost_Smry"/>
      <sheetName val="MOE-Waiver_Assumptions"/>
      <sheetName val="MOE-Waiver_MMs"/>
      <sheetName val="MOE-Waiver_Cost"/>
      <sheetName val="MOE-Waiver_Cost_Smry"/>
      <sheetName val="MCR-Funding_Analysis"/>
      <sheetName val="MCR-Total_Waiver_Program"/>
      <sheetName val="MCR-Enrollment_Projection"/>
      <sheetName val="MCR-wo_Waiver_Assumptions"/>
      <sheetName val="MCR-wo_Waiver_MMs"/>
      <sheetName val="MCR-wo_Waiver_Cost"/>
      <sheetName val="MCR-wo_Waiver_Cost_Smry"/>
      <sheetName val="MCR-Waiver_Assumptions"/>
      <sheetName val="MCR-Waiver_MMs"/>
      <sheetName val="MCR-Waiver_Cost"/>
      <sheetName val="MCR-Waiver_Cost_Smry"/>
      <sheetName val="JEN_Data-CP1"/>
      <sheetName val="JEN_Data-CP-CHC1"/>
      <sheetName val="JEN_Data-CP_LTC1"/>
      <sheetName val="JEN_Data-nonCP_LTC1"/>
      <sheetName val="JEN_Data-LTC1"/>
      <sheetName val="JEN_Data-SD1"/>
      <sheetName val="JEN_Data-SD_CP1"/>
      <sheetName val="JEN_Data-Dual_MCR1"/>
      <sheetName val="JEN_Data-Dual_MCD1"/>
      <sheetName val="Jen_Data-Dual_CP_LTC1"/>
      <sheetName val="JEN_Data-Dual_LTC_MCR1"/>
      <sheetName val="JEN_Data-MCR1"/>
      <sheetName val="JEN_Data-MCD1"/>
      <sheetName val="PMPM_Dual_MCD1"/>
      <sheetName val="PMPM_CP_LTC1"/>
      <sheetName val="PMPM_nonCP_LTC1"/>
      <sheetName val="PMPM_MCR1"/>
      <sheetName val="Trends-MCD_Trans1"/>
      <sheetName val="Trends-Trans_to_NH1"/>
      <sheetName val="Trends-Trans_to_HCBS1"/>
      <sheetName val="IPG_Data1"/>
      <sheetName val="CT_Data1"/>
      <sheetName val="CP_with_MCR1"/>
      <sheetName val="Census_Data1"/>
      <sheetName val="CP_Proj_1"/>
      <sheetName val="CPS_Data1"/>
      <sheetName val="CP_by_Income1"/>
      <sheetName val="MCBS_Data1"/>
      <sheetName val="LTC_by_Income1"/>
      <sheetName val="KFF_Data1"/>
      <sheetName val="MCR_Savings1"/>
      <sheetName val="MCR_Savings_&amp;_Trans1"/>
      <sheetName val="SD_Duration1"/>
      <sheetName val="SD_Offsets1"/>
      <sheetName val="%_Lacking_Rx1"/>
      <sheetName val="NH&amp;HCBS_Trends1"/>
      <sheetName val="CP&amp;Non-CP_Transition1"/>
      <sheetName val="NH&amp;HCBS_Transition1"/>
      <sheetName val="Transition_into_NH1"/>
      <sheetName val="Transition_into_NH_(2)1"/>
      <sheetName val="Transition_into_HCBS1"/>
      <sheetName val="Transition_into_HCBS_(2)1"/>
      <sheetName val="NH&amp;HCBS_Offsets1"/>
      <sheetName val="%_CP_in_LTC1"/>
      <sheetName val="State_Expenditures1"/>
      <sheetName val="wo_Waiver_Trend_BN1"/>
      <sheetName val="wo_Waiver_Trend_MOE1"/>
      <sheetName val="wo_Waiver_Trend_MCR1"/>
      <sheetName val="Waiver_Trend_BN1"/>
      <sheetName val="Waiver_Trend_MOE1"/>
      <sheetName val="Waiver_Trend_MCR1"/>
      <sheetName val="wo_Waiver_NHC1"/>
      <sheetName val="Waiver_NHC1"/>
      <sheetName val="BN-Funding_Analysis1"/>
      <sheetName val="BN-Total_Waiver_Program1"/>
      <sheetName val="BN-Enrollment_Projection1"/>
      <sheetName val="BN-wo_Waiver_Assumptions1"/>
      <sheetName val="BN-wo_Waiver_MMs1"/>
      <sheetName val="BN-wo_Waiver_Cost1"/>
      <sheetName val="BN-wo_Waiver_Cost_Smry1"/>
      <sheetName val="BN-Waiver_Assumptions1"/>
      <sheetName val="BN-Waiver_MMs1"/>
      <sheetName val="BN-Waiver_Cost1"/>
      <sheetName val="BN-Waiver_Cost_Smry1"/>
      <sheetName val="MOE-Funding_Analysis1"/>
      <sheetName val="MOE-Total_Waiver_Program1"/>
      <sheetName val="MOE-Enrollment_Projection1"/>
      <sheetName val="MOE-wo_Waiver_Assumptions1"/>
      <sheetName val="MOE-wo_Waiver_MMs1"/>
      <sheetName val="MOE-wo_Waiver_Cost1"/>
      <sheetName val="MOE-wo_Waiver_Cost_Smry1"/>
      <sheetName val="MOE-Waiver_Assumptions1"/>
      <sheetName val="MOE-Waiver_MMs1"/>
      <sheetName val="MOE-Waiver_Cost1"/>
      <sheetName val="MOE-Waiver_Cost_Smry1"/>
      <sheetName val="MCR-Funding_Analysis1"/>
      <sheetName val="MCR-Total_Waiver_Program1"/>
      <sheetName val="MCR-Enrollment_Projection1"/>
      <sheetName val="MCR-wo_Waiver_Assumptions1"/>
      <sheetName val="MCR-wo_Waiver_MMs1"/>
      <sheetName val="MCR-wo_Waiver_Cost1"/>
      <sheetName val="MCR-wo_Waiver_Cost_Smry1"/>
      <sheetName val="MCR-Waiver_Assumptions1"/>
      <sheetName val="MCR-Waiver_MMs1"/>
      <sheetName val="MCR-Waiver_Cost1"/>
      <sheetName val="MCR-Waiver_Cost_Smry1"/>
      <sheetName val="JEN_Data-CP2"/>
      <sheetName val="JEN_Data-CP-CHC2"/>
      <sheetName val="JEN_Data-CP_LTC2"/>
      <sheetName val="JEN_Data-nonCP_LTC2"/>
      <sheetName val="JEN_Data-LTC2"/>
      <sheetName val="JEN_Data-SD2"/>
      <sheetName val="JEN_Data-SD_CP2"/>
      <sheetName val="JEN_Data-Dual_MCR2"/>
      <sheetName val="JEN_Data-Dual_MCD2"/>
      <sheetName val="Jen_Data-Dual_CP_LTC2"/>
      <sheetName val="JEN_Data-Dual_LTC_MCR2"/>
      <sheetName val="JEN_Data-MCR2"/>
      <sheetName val="JEN_Data-MCD2"/>
      <sheetName val="PMPM_Dual_MCD2"/>
      <sheetName val="PMPM_CP_LTC2"/>
      <sheetName val="PMPM_nonCP_LTC2"/>
      <sheetName val="PMPM_MCR2"/>
      <sheetName val="Trends-MCD_Trans2"/>
      <sheetName val="Trends-Trans_to_NH2"/>
      <sheetName val="Trends-Trans_to_HCBS2"/>
      <sheetName val="IPG_Data2"/>
      <sheetName val="CT_Data2"/>
      <sheetName val="CP_with_MCR2"/>
      <sheetName val="Census_Data2"/>
      <sheetName val="CP_Proj_2"/>
      <sheetName val="CPS_Data2"/>
      <sheetName val="CP_by_Income2"/>
      <sheetName val="MCBS_Data2"/>
      <sheetName val="LTC_by_Income2"/>
      <sheetName val="KFF_Data2"/>
      <sheetName val="MCR_Savings2"/>
      <sheetName val="MCR_Savings_&amp;_Trans2"/>
      <sheetName val="SD_Duration2"/>
      <sheetName val="SD_Offsets2"/>
      <sheetName val="%_Lacking_Rx2"/>
      <sheetName val="NH&amp;HCBS_Trends2"/>
      <sheetName val="CP&amp;Non-CP_Transition2"/>
      <sheetName val="NH&amp;HCBS_Transition2"/>
      <sheetName val="Transition_into_NH2"/>
      <sheetName val="Transition_into_NH_(2)2"/>
      <sheetName val="Transition_into_HCBS2"/>
      <sheetName val="Transition_into_HCBS_(2)2"/>
      <sheetName val="NH&amp;HCBS_Offsets2"/>
      <sheetName val="%_CP_in_LTC2"/>
      <sheetName val="State_Expenditures2"/>
      <sheetName val="wo_Waiver_Trend_BN2"/>
      <sheetName val="wo_Waiver_Trend_MOE2"/>
      <sheetName val="wo_Waiver_Trend_MCR2"/>
      <sheetName val="Waiver_Trend_BN2"/>
      <sheetName val="Waiver_Trend_MOE2"/>
      <sheetName val="Waiver_Trend_MCR2"/>
      <sheetName val="wo_Waiver_NHC2"/>
      <sheetName val="Waiver_NHC2"/>
      <sheetName val="BN-Funding_Analysis2"/>
      <sheetName val="BN-Total_Waiver_Program2"/>
      <sheetName val="BN-Enrollment_Projection2"/>
      <sheetName val="BN-wo_Waiver_Assumptions2"/>
      <sheetName val="BN-wo_Waiver_MMs2"/>
      <sheetName val="BN-wo_Waiver_Cost2"/>
      <sheetName val="BN-wo_Waiver_Cost_Smry2"/>
      <sheetName val="BN-Waiver_Assumptions2"/>
      <sheetName val="BN-Waiver_MMs2"/>
      <sheetName val="BN-Waiver_Cost2"/>
      <sheetName val="BN-Waiver_Cost_Smry2"/>
      <sheetName val="MOE-Funding_Analysis2"/>
      <sheetName val="MOE-Total_Waiver_Program2"/>
      <sheetName val="MOE-Enrollment_Projection2"/>
      <sheetName val="MOE-wo_Waiver_Assumptions2"/>
      <sheetName val="MOE-wo_Waiver_MMs2"/>
      <sheetName val="MOE-wo_Waiver_Cost2"/>
      <sheetName val="MOE-wo_Waiver_Cost_Smry2"/>
      <sheetName val="MOE-Waiver_Assumptions2"/>
      <sheetName val="MOE-Waiver_MMs2"/>
      <sheetName val="MOE-Waiver_Cost2"/>
      <sheetName val="MOE-Waiver_Cost_Smry2"/>
      <sheetName val="MCR-Funding_Analysis2"/>
      <sheetName val="MCR-Total_Waiver_Program2"/>
      <sheetName val="MCR-Enrollment_Projection2"/>
      <sheetName val="MCR-wo_Waiver_Assumptions2"/>
      <sheetName val="MCR-wo_Waiver_MMs2"/>
      <sheetName val="MCR-wo_Waiver_Cost2"/>
      <sheetName val="MCR-wo_Waiver_Cost_Smry2"/>
      <sheetName val="MCR-Waiver_Assumptions2"/>
      <sheetName val="MCR-Waiver_MMs2"/>
      <sheetName val="MCR-Waiver_Cost2"/>
      <sheetName val="MCR-Waiver_Cost_Smry2"/>
      <sheetName val="JEN_Data-CP3"/>
      <sheetName val="JEN_Data-CP-CHC3"/>
      <sheetName val="JEN_Data-CP_LTC3"/>
      <sheetName val="JEN_Data-nonCP_LTC3"/>
      <sheetName val="JEN_Data-LTC3"/>
      <sheetName val="JEN_Data-SD3"/>
      <sheetName val="JEN_Data-SD_CP3"/>
      <sheetName val="JEN_Data-Dual_MCR3"/>
      <sheetName val="JEN_Data-Dual_MCD3"/>
      <sheetName val="Jen_Data-Dual_CP_LTC3"/>
      <sheetName val="JEN_Data-Dual_LTC_MCR3"/>
      <sheetName val="JEN_Data-MCR3"/>
      <sheetName val="JEN_Data-MCD3"/>
      <sheetName val="PMPM_Dual_MCD3"/>
      <sheetName val="PMPM_CP_LTC3"/>
      <sheetName val="PMPM_nonCP_LTC3"/>
      <sheetName val="PMPM_MCR3"/>
      <sheetName val="Trends-MCD_Trans3"/>
      <sheetName val="Trends-Trans_to_NH3"/>
      <sheetName val="Trends-Trans_to_HCBS3"/>
      <sheetName val="IPG_Data3"/>
      <sheetName val="CT_Data3"/>
      <sheetName val="CP_with_MCR3"/>
      <sheetName val="Census_Data3"/>
      <sheetName val="CP_Proj_3"/>
      <sheetName val="CPS_Data3"/>
      <sheetName val="CP_by_Income3"/>
      <sheetName val="MCBS_Data3"/>
      <sheetName val="LTC_by_Income3"/>
      <sheetName val="KFF_Data3"/>
      <sheetName val="MCR_Savings3"/>
      <sheetName val="MCR_Savings_&amp;_Trans3"/>
      <sheetName val="SD_Duration3"/>
      <sheetName val="SD_Offsets3"/>
      <sheetName val="%_Lacking_Rx3"/>
      <sheetName val="NH&amp;HCBS_Trends3"/>
      <sheetName val="CP&amp;Non-CP_Transition3"/>
      <sheetName val="NH&amp;HCBS_Transition3"/>
      <sheetName val="Transition_into_NH3"/>
      <sheetName val="Transition_into_NH_(2)3"/>
      <sheetName val="Transition_into_HCBS3"/>
      <sheetName val="Transition_into_HCBS_(2)3"/>
      <sheetName val="NH&amp;HCBS_Offsets3"/>
      <sheetName val="%_CP_in_LTC3"/>
      <sheetName val="State_Expenditures3"/>
      <sheetName val="wo_Waiver_Trend_BN3"/>
      <sheetName val="wo_Waiver_Trend_MOE3"/>
      <sheetName val="wo_Waiver_Trend_MCR3"/>
      <sheetName val="Waiver_Trend_BN3"/>
      <sheetName val="Waiver_Trend_MOE3"/>
      <sheetName val="Waiver_Trend_MCR3"/>
      <sheetName val="wo_Waiver_NHC3"/>
      <sheetName val="Waiver_NHC3"/>
      <sheetName val="BN-Funding_Analysis3"/>
      <sheetName val="BN-Total_Waiver_Program3"/>
      <sheetName val="BN-Enrollment_Projection3"/>
      <sheetName val="BN-wo_Waiver_Assumptions3"/>
      <sheetName val="BN-wo_Waiver_MMs3"/>
      <sheetName val="BN-wo_Waiver_Cost3"/>
      <sheetName val="BN-wo_Waiver_Cost_Smry3"/>
      <sheetName val="BN-Waiver_Assumptions3"/>
      <sheetName val="BN-Waiver_MMs3"/>
      <sheetName val="BN-Waiver_Cost3"/>
      <sheetName val="BN-Waiver_Cost_Smry3"/>
      <sheetName val="MOE-Funding_Analysis3"/>
      <sheetName val="MOE-Total_Waiver_Program3"/>
      <sheetName val="MOE-Enrollment_Projection3"/>
      <sheetName val="MOE-wo_Waiver_Assumptions3"/>
      <sheetName val="MOE-wo_Waiver_MMs3"/>
      <sheetName val="MOE-wo_Waiver_Cost3"/>
      <sheetName val="MOE-wo_Waiver_Cost_Smry3"/>
      <sheetName val="MOE-Waiver_Assumptions3"/>
      <sheetName val="MOE-Waiver_MMs3"/>
      <sheetName val="MOE-Waiver_Cost3"/>
      <sheetName val="MOE-Waiver_Cost_Smry3"/>
      <sheetName val="MCR-Funding_Analysis3"/>
      <sheetName val="MCR-Total_Waiver_Program3"/>
      <sheetName val="MCR-Enrollment_Projection3"/>
      <sheetName val="MCR-wo_Waiver_Assumptions3"/>
      <sheetName val="MCR-wo_Waiver_MMs3"/>
      <sheetName val="MCR-wo_Waiver_Cost3"/>
      <sheetName val="MCR-wo_Waiver_Cost_Smry3"/>
      <sheetName val="MCR-Waiver_Assumptions3"/>
      <sheetName val="MCR-Waiver_MMs3"/>
      <sheetName val="MCR-Waiver_Cost3"/>
      <sheetName val="MCR-Waiver_Cost_Smry3"/>
      <sheetName val="JEN_Data-CP7"/>
      <sheetName val="JEN_Data-CP-CHC7"/>
      <sheetName val="JEN_Data-CP_LTC7"/>
      <sheetName val="JEN_Data-nonCP_LTC7"/>
      <sheetName val="JEN_Data-LTC7"/>
      <sheetName val="JEN_Data-SD7"/>
      <sheetName val="JEN_Data-SD_CP7"/>
      <sheetName val="JEN_Data-Dual_MCR7"/>
      <sheetName val="JEN_Data-Dual_MCD7"/>
      <sheetName val="Jen_Data-Dual_CP_LTC7"/>
      <sheetName val="JEN_Data-Dual_LTC_MCR7"/>
      <sheetName val="JEN_Data-MCR7"/>
      <sheetName val="JEN_Data-MCD7"/>
      <sheetName val="PMPM_Dual_MCD7"/>
      <sheetName val="PMPM_CP_LTC7"/>
      <sheetName val="PMPM_nonCP_LTC7"/>
      <sheetName val="PMPM_MCR7"/>
      <sheetName val="Trends-MCD_Trans7"/>
      <sheetName val="Trends-Trans_to_NH7"/>
      <sheetName val="Trends-Trans_to_HCBS7"/>
      <sheetName val="IPG_Data7"/>
      <sheetName val="CT_Data7"/>
      <sheetName val="CP_with_MCR7"/>
      <sheetName val="Census_Data7"/>
      <sheetName val="CP_Proj_7"/>
      <sheetName val="CPS_Data7"/>
      <sheetName val="CP_by_Income7"/>
      <sheetName val="MCBS_Data7"/>
      <sheetName val="LTC_by_Income7"/>
      <sheetName val="KFF_Data7"/>
      <sheetName val="MCR_Savings7"/>
      <sheetName val="MCR_Savings_&amp;_Trans7"/>
      <sheetName val="SD_Duration7"/>
      <sheetName val="SD_Offsets7"/>
      <sheetName val="%_Lacking_Rx7"/>
      <sheetName val="NH&amp;HCBS_Trends7"/>
      <sheetName val="CP&amp;Non-CP_Transition7"/>
      <sheetName val="NH&amp;HCBS_Transition7"/>
      <sheetName val="Transition_into_NH7"/>
      <sheetName val="Transition_into_NH_(2)7"/>
      <sheetName val="Transition_into_HCBS7"/>
      <sheetName val="Transition_into_HCBS_(2)7"/>
      <sheetName val="NH&amp;HCBS_Offsets7"/>
      <sheetName val="%_CP_in_LTC7"/>
      <sheetName val="State_Expenditures7"/>
      <sheetName val="wo_Waiver_Trend_BN7"/>
      <sheetName val="wo_Waiver_Trend_MOE7"/>
      <sheetName val="wo_Waiver_Trend_MCR7"/>
      <sheetName val="Waiver_Trend_BN7"/>
      <sheetName val="Waiver_Trend_MOE7"/>
      <sheetName val="Waiver_Trend_MCR7"/>
      <sheetName val="wo_Waiver_NHC7"/>
      <sheetName val="Waiver_NHC7"/>
      <sheetName val="BN-Funding_Analysis7"/>
      <sheetName val="BN-Total_Waiver_Program7"/>
      <sheetName val="BN-Enrollment_Projection7"/>
      <sheetName val="BN-wo_Waiver_Assumptions7"/>
      <sheetName val="BN-wo_Waiver_MMs7"/>
      <sheetName val="BN-wo_Waiver_Cost7"/>
      <sheetName val="BN-wo_Waiver_Cost_Smry7"/>
      <sheetName val="BN-Waiver_Assumptions7"/>
      <sheetName val="BN-Waiver_MMs7"/>
      <sheetName val="BN-Waiver_Cost7"/>
      <sheetName val="BN-Waiver_Cost_Smry7"/>
      <sheetName val="MOE-Funding_Analysis7"/>
      <sheetName val="MOE-Total_Waiver_Program7"/>
      <sheetName val="MOE-Enrollment_Projection7"/>
      <sheetName val="MOE-wo_Waiver_Assumptions7"/>
      <sheetName val="MOE-wo_Waiver_MMs7"/>
      <sheetName val="MOE-wo_Waiver_Cost7"/>
      <sheetName val="MOE-wo_Waiver_Cost_Smry7"/>
      <sheetName val="MOE-Waiver_Assumptions7"/>
      <sheetName val="MOE-Waiver_MMs7"/>
      <sheetName val="MOE-Waiver_Cost7"/>
      <sheetName val="MOE-Waiver_Cost_Smry7"/>
      <sheetName val="MCR-Funding_Analysis7"/>
      <sheetName val="MCR-Total_Waiver_Program7"/>
      <sheetName val="MCR-Enrollment_Projection7"/>
      <sheetName val="MCR-wo_Waiver_Assumptions7"/>
      <sheetName val="MCR-wo_Waiver_MMs7"/>
      <sheetName val="MCR-wo_Waiver_Cost7"/>
      <sheetName val="MCR-wo_Waiver_Cost_Smry7"/>
      <sheetName val="MCR-Waiver_Assumptions7"/>
      <sheetName val="MCR-Waiver_MMs7"/>
      <sheetName val="MCR-Waiver_Cost7"/>
      <sheetName val="MCR-Waiver_Cost_Smry7"/>
      <sheetName val="JEN_Data-CP4"/>
      <sheetName val="JEN_Data-CP-CHC4"/>
      <sheetName val="JEN_Data-CP_LTC4"/>
      <sheetName val="JEN_Data-nonCP_LTC4"/>
      <sheetName val="JEN_Data-LTC4"/>
      <sheetName val="JEN_Data-SD4"/>
      <sheetName val="JEN_Data-SD_CP4"/>
      <sheetName val="JEN_Data-Dual_MCR4"/>
      <sheetName val="JEN_Data-Dual_MCD4"/>
      <sheetName val="Jen_Data-Dual_CP_LTC4"/>
      <sheetName val="JEN_Data-Dual_LTC_MCR4"/>
      <sheetName val="JEN_Data-MCR4"/>
      <sheetName val="JEN_Data-MCD4"/>
      <sheetName val="PMPM_Dual_MCD4"/>
      <sheetName val="PMPM_CP_LTC4"/>
      <sheetName val="PMPM_nonCP_LTC4"/>
      <sheetName val="PMPM_MCR4"/>
      <sheetName val="Trends-MCD_Trans4"/>
      <sheetName val="Trends-Trans_to_NH4"/>
      <sheetName val="Trends-Trans_to_HCBS4"/>
      <sheetName val="IPG_Data4"/>
      <sheetName val="CT_Data4"/>
      <sheetName val="CP_with_MCR4"/>
      <sheetName val="Census_Data4"/>
      <sheetName val="CP_Proj_4"/>
      <sheetName val="CPS_Data4"/>
      <sheetName val="CP_by_Income4"/>
      <sheetName val="MCBS_Data4"/>
      <sheetName val="LTC_by_Income4"/>
      <sheetName val="KFF_Data4"/>
      <sheetName val="MCR_Savings4"/>
      <sheetName val="MCR_Savings_&amp;_Trans4"/>
      <sheetName val="SD_Duration4"/>
      <sheetName val="SD_Offsets4"/>
      <sheetName val="%_Lacking_Rx4"/>
      <sheetName val="NH&amp;HCBS_Trends4"/>
      <sheetName val="CP&amp;Non-CP_Transition4"/>
      <sheetName val="NH&amp;HCBS_Transition4"/>
      <sheetName val="Transition_into_NH4"/>
      <sheetName val="Transition_into_NH_(2)4"/>
      <sheetName val="Transition_into_HCBS4"/>
      <sheetName val="Transition_into_HCBS_(2)4"/>
      <sheetName val="NH&amp;HCBS_Offsets4"/>
      <sheetName val="%_CP_in_LTC4"/>
      <sheetName val="State_Expenditures4"/>
      <sheetName val="wo_Waiver_Trend_BN4"/>
      <sheetName val="wo_Waiver_Trend_MOE4"/>
      <sheetName val="wo_Waiver_Trend_MCR4"/>
      <sheetName val="Waiver_Trend_BN4"/>
      <sheetName val="Waiver_Trend_MOE4"/>
      <sheetName val="Waiver_Trend_MCR4"/>
      <sheetName val="wo_Waiver_NHC4"/>
      <sheetName val="Waiver_NHC4"/>
      <sheetName val="BN-Funding_Analysis4"/>
      <sheetName val="BN-Total_Waiver_Program4"/>
      <sheetName val="BN-Enrollment_Projection4"/>
      <sheetName val="BN-wo_Waiver_Assumptions4"/>
      <sheetName val="BN-wo_Waiver_MMs4"/>
      <sheetName val="BN-wo_Waiver_Cost4"/>
      <sheetName val="BN-wo_Waiver_Cost_Smry4"/>
      <sheetName val="BN-Waiver_Assumptions4"/>
      <sheetName val="BN-Waiver_MMs4"/>
      <sheetName val="BN-Waiver_Cost4"/>
      <sheetName val="BN-Waiver_Cost_Smry4"/>
      <sheetName val="MOE-Funding_Analysis4"/>
      <sheetName val="MOE-Total_Waiver_Program4"/>
      <sheetName val="MOE-Enrollment_Projection4"/>
      <sheetName val="MOE-wo_Waiver_Assumptions4"/>
      <sheetName val="MOE-wo_Waiver_MMs4"/>
      <sheetName val="MOE-wo_Waiver_Cost4"/>
      <sheetName val="MOE-wo_Waiver_Cost_Smry4"/>
      <sheetName val="MOE-Waiver_Assumptions4"/>
      <sheetName val="MOE-Waiver_MMs4"/>
      <sheetName val="MOE-Waiver_Cost4"/>
      <sheetName val="MOE-Waiver_Cost_Smry4"/>
      <sheetName val="MCR-Funding_Analysis4"/>
      <sheetName val="MCR-Total_Waiver_Program4"/>
      <sheetName val="MCR-Enrollment_Projection4"/>
      <sheetName val="MCR-wo_Waiver_Assumptions4"/>
      <sheetName val="MCR-wo_Waiver_MMs4"/>
      <sheetName val="MCR-wo_Waiver_Cost4"/>
      <sheetName val="MCR-wo_Waiver_Cost_Smry4"/>
      <sheetName val="MCR-Waiver_Assumptions4"/>
      <sheetName val="MCR-Waiver_MMs4"/>
      <sheetName val="MCR-Waiver_Cost4"/>
      <sheetName val="MCR-Waiver_Cost_Smry4"/>
      <sheetName val="JEN_Data-CP5"/>
      <sheetName val="JEN_Data-CP-CHC5"/>
      <sheetName val="JEN_Data-CP_LTC5"/>
      <sheetName val="JEN_Data-nonCP_LTC5"/>
      <sheetName val="JEN_Data-LTC5"/>
      <sheetName val="JEN_Data-SD5"/>
      <sheetName val="JEN_Data-SD_CP5"/>
      <sheetName val="JEN_Data-Dual_MCR5"/>
      <sheetName val="JEN_Data-Dual_MCD5"/>
      <sheetName val="Jen_Data-Dual_CP_LTC5"/>
      <sheetName val="JEN_Data-Dual_LTC_MCR5"/>
      <sheetName val="JEN_Data-MCR5"/>
      <sheetName val="JEN_Data-MCD5"/>
      <sheetName val="PMPM_Dual_MCD5"/>
      <sheetName val="PMPM_CP_LTC5"/>
      <sheetName val="PMPM_nonCP_LTC5"/>
      <sheetName val="PMPM_MCR5"/>
      <sheetName val="Trends-MCD_Trans5"/>
      <sheetName val="Trends-Trans_to_NH5"/>
      <sheetName val="Trends-Trans_to_HCBS5"/>
      <sheetName val="IPG_Data5"/>
      <sheetName val="CT_Data5"/>
      <sheetName val="CP_with_MCR5"/>
      <sheetName val="Census_Data5"/>
      <sheetName val="CP_Proj_5"/>
      <sheetName val="CPS_Data5"/>
      <sheetName val="CP_by_Income5"/>
      <sheetName val="MCBS_Data5"/>
      <sheetName val="LTC_by_Income5"/>
      <sheetName val="KFF_Data5"/>
      <sheetName val="MCR_Savings5"/>
      <sheetName val="MCR_Savings_&amp;_Trans5"/>
      <sheetName val="SD_Duration5"/>
      <sheetName val="SD_Offsets5"/>
      <sheetName val="%_Lacking_Rx5"/>
      <sheetName val="NH&amp;HCBS_Trends5"/>
      <sheetName val="CP&amp;Non-CP_Transition5"/>
      <sheetName val="NH&amp;HCBS_Transition5"/>
      <sheetName val="Transition_into_NH5"/>
      <sheetName val="Transition_into_NH_(2)5"/>
      <sheetName val="Transition_into_HCBS5"/>
      <sheetName val="Transition_into_HCBS_(2)5"/>
      <sheetName val="NH&amp;HCBS_Offsets5"/>
      <sheetName val="%_CP_in_LTC5"/>
      <sheetName val="State_Expenditures5"/>
      <sheetName val="wo_Waiver_Trend_BN5"/>
      <sheetName val="wo_Waiver_Trend_MOE5"/>
      <sheetName val="wo_Waiver_Trend_MCR5"/>
      <sheetName val="Waiver_Trend_BN5"/>
      <sheetName val="Waiver_Trend_MOE5"/>
      <sheetName val="Waiver_Trend_MCR5"/>
      <sheetName val="wo_Waiver_NHC5"/>
      <sheetName val="Waiver_NHC5"/>
      <sheetName val="BN-Funding_Analysis5"/>
      <sheetName val="BN-Total_Waiver_Program5"/>
      <sheetName val="BN-Enrollment_Projection5"/>
      <sheetName val="BN-wo_Waiver_Assumptions5"/>
      <sheetName val="BN-wo_Waiver_MMs5"/>
      <sheetName val="BN-wo_Waiver_Cost5"/>
      <sheetName val="BN-wo_Waiver_Cost_Smry5"/>
      <sheetName val="BN-Waiver_Assumptions5"/>
      <sheetName val="BN-Waiver_MMs5"/>
      <sheetName val="BN-Waiver_Cost5"/>
      <sheetName val="BN-Waiver_Cost_Smry5"/>
      <sheetName val="MOE-Funding_Analysis5"/>
      <sheetName val="MOE-Total_Waiver_Program5"/>
      <sheetName val="MOE-Enrollment_Projection5"/>
      <sheetName val="MOE-wo_Waiver_Assumptions5"/>
      <sheetName val="MOE-wo_Waiver_MMs5"/>
      <sheetName val="MOE-wo_Waiver_Cost5"/>
      <sheetName val="MOE-wo_Waiver_Cost_Smry5"/>
      <sheetName val="MOE-Waiver_Assumptions5"/>
      <sheetName val="MOE-Waiver_MMs5"/>
      <sheetName val="MOE-Waiver_Cost5"/>
      <sheetName val="MOE-Waiver_Cost_Smry5"/>
      <sheetName val="MCR-Funding_Analysis5"/>
      <sheetName val="MCR-Total_Waiver_Program5"/>
      <sheetName val="MCR-Enrollment_Projection5"/>
      <sheetName val="MCR-wo_Waiver_Assumptions5"/>
      <sheetName val="MCR-wo_Waiver_MMs5"/>
      <sheetName val="MCR-wo_Waiver_Cost5"/>
      <sheetName val="MCR-wo_Waiver_Cost_Smry5"/>
      <sheetName val="MCR-Waiver_Assumptions5"/>
      <sheetName val="MCR-Waiver_MMs5"/>
      <sheetName val="MCR-Waiver_Cost5"/>
      <sheetName val="MCR-Waiver_Cost_Smry5"/>
      <sheetName val="JEN_Data-CP6"/>
      <sheetName val="JEN_Data-CP-CHC6"/>
      <sheetName val="JEN_Data-CP_LTC6"/>
      <sheetName val="JEN_Data-nonCP_LTC6"/>
      <sheetName val="JEN_Data-LTC6"/>
      <sheetName val="JEN_Data-SD6"/>
      <sheetName val="JEN_Data-SD_CP6"/>
      <sheetName val="JEN_Data-Dual_MCR6"/>
      <sheetName val="JEN_Data-Dual_MCD6"/>
      <sheetName val="Jen_Data-Dual_CP_LTC6"/>
      <sheetName val="JEN_Data-Dual_LTC_MCR6"/>
      <sheetName val="JEN_Data-MCR6"/>
      <sheetName val="JEN_Data-MCD6"/>
      <sheetName val="PMPM_Dual_MCD6"/>
      <sheetName val="PMPM_CP_LTC6"/>
      <sheetName val="PMPM_nonCP_LTC6"/>
      <sheetName val="PMPM_MCR6"/>
      <sheetName val="Trends-MCD_Trans6"/>
      <sheetName val="Trends-Trans_to_NH6"/>
      <sheetName val="Trends-Trans_to_HCBS6"/>
      <sheetName val="IPG_Data6"/>
      <sheetName val="CT_Data6"/>
      <sheetName val="CP_with_MCR6"/>
      <sheetName val="Census_Data6"/>
      <sheetName val="CP_Proj_6"/>
      <sheetName val="CPS_Data6"/>
      <sheetName val="CP_by_Income6"/>
      <sheetName val="MCBS_Data6"/>
      <sheetName val="LTC_by_Income6"/>
      <sheetName val="KFF_Data6"/>
      <sheetName val="MCR_Savings6"/>
      <sheetName val="MCR_Savings_&amp;_Trans6"/>
      <sheetName val="SD_Duration6"/>
      <sheetName val="SD_Offsets6"/>
      <sheetName val="%_Lacking_Rx6"/>
      <sheetName val="NH&amp;HCBS_Trends6"/>
      <sheetName val="CP&amp;Non-CP_Transition6"/>
      <sheetName val="NH&amp;HCBS_Transition6"/>
      <sheetName val="Transition_into_NH6"/>
      <sheetName val="Transition_into_NH_(2)6"/>
      <sheetName val="Transition_into_HCBS6"/>
      <sheetName val="Transition_into_HCBS_(2)6"/>
      <sheetName val="NH&amp;HCBS_Offsets6"/>
      <sheetName val="%_CP_in_LTC6"/>
      <sheetName val="State_Expenditures6"/>
      <sheetName val="wo_Waiver_Trend_BN6"/>
      <sheetName val="wo_Waiver_Trend_MOE6"/>
      <sheetName val="wo_Waiver_Trend_MCR6"/>
      <sheetName val="Waiver_Trend_BN6"/>
      <sheetName val="Waiver_Trend_MOE6"/>
      <sheetName val="Waiver_Trend_MCR6"/>
      <sheetName val="wo_Waiver_NHC6"/>
      <sheetName val="Waiver_NHC6"/>
      <sheetName val="BN-Funding_Analysis6"/>
      <sheetName val="BN-Total_Waiver_Program6"/>
      <sheetName val="BN-Enrollment_Projection6"/>
      <sheetName val="BN-wo_Waiver_Assumptions6"/>
      <sheetName val="BN-wo_Waiver_MMs6"/>
      <sheetName val="BN-wo_Waiver_Cost6"/>
      <sheetName val="BN-wo_Waiver_Cost_Smry6"/>
      <sheetName val="BN-Waiver_Assumptions6"/>
      <sheetName val="BN-Waiver_MMs6"/>
      <sheetName val="BN-Waiver_Cost6"/>
      <sheetName val="BN-Waiver_Cost_Smry6"/>
      <sheetName val="MOE-Funding_Analysis6"/>
      <sheetName val="MOE-Total_Waiver_Program6"/>
      <sheetName val="MOE-Enrollment_Projection6"/>
      <sheetName val="MOE-wo_Waiver_Assumptions6"/>
      <sheetName val="MOE-wo_Waiver_MMs6"/>
      <sheetName val="MOE-wo_Waiver_Cost6"/>
      <sheetName val="MOE-wo_Waiver_Cost_Smry6"/>
      <sheetName val="MOE-Waiver_Assumptions6"/>
      <sheetName val="MOE-Waiver_MMs6"/>
      <sheetName val="MOE-Waiver_Cost6"/>
      <sheetName val="MOE-Waiver_Cost_Smry6"/>
      <sheetName val="MCR-Funding_Analysis6"/>
      <sheetName val="MCR-Total_Waiver_Program6"/>
      <sheetName val="MCR-Enrollment_Projection6"/>
      <sheetName val="MCR-wo_Waiver_Assumptions6"/>
      <sheetName val="MCR-wo_Waiver_MMs6"/>
      <sheetName val="MCR-wo_Waiver_Cost6"/>
      <sheetName val="MCR-wo_Waiver_Cost_Smry6"/>
      <sheetName val="MCR-Waiver_Assumptions6"/>
      <sheetName val="MCR-Waiver_MMs6"/>
      <sheetName val="MCR-Waiver_Cost6"/>
      <sheetName val="MCR-Waiver_Cost_Smry6"/>
      <sheetName val="JEN_Data-CP10"/>
      <sheetName val="JEN_Data-CP-CHC10"/>
      <sheetName val="JEN_Data-CP_LTC10"/>
      <sheetName val="JEN_Data-nonCP_LTC10"/>
      <sheetName val="JEN_Data-LTC10"/>
      <sheetName val="JEN_Data-SD10"/>
      <sheetName val="JEN_Data-SD_CP10"/>
      <sheetName val="JEN_Data-Dual_MCR10"/>
      <sheetName val="JEN_Data-Dual_MCD10"/>
      <sheetName val="Jen_Data-Dual_CP_LTC10"/>
      <sheetName val="JEN_Data-Dual_LTC_MCR10"/>
      <sheetName val="JEN_Data-MCR10"/>
      <sheetName val="JEN_Data-MCD10"/>
      <sheetName val="PMPM_Dual_MCD10"/>
      <sheetName val="PMPM_CP_LTC10"/>
      <sheetName val="PMPM_nonCP_LTC10"/>
      <sheetName val="PMPM_MCR10"/>
      <sheetName val="Trends-MCD_Trans10"/>
      <sheetName val="Trends-Trans_to_NH10"/>
      <sheetName val="Trends-Trans_to_HCBS10"/>
      <sheetName val="IPG_Data10"/>
      <sheetName val="CT_Data10"/>
      <sheetName val="CP_with_MCR10"/>
      <sheetName val="Census_Data10"/>
      <sheetName val="CP_Proj_10"/>
      <sheetName val="CPS_Data10"/>
      <sheetName val="CP_by_Income10"/>
      <sheetName val="MCBS_Data10"/>
      <sheetName val="LTC_by_Income10"/>
      <sheetName val="KFF_Data10"/>
      <sheetName val="MCR_Savings10"/>
      <sheetName val="MCR_Savings_&amp;_Trans10"/>
      <sheetName val="SD_Duration10"/>
      <sheetName val="SD_Offsets10"/>
      <sheetName val="%_Lacking_Rx10"/>
      <sheetName val="NH&amp;HCBS_Trends10"/>
      <sheetName val="CP&amp;Non-CP_Transition10"/>
      <sheetName val="NH&amp;HCBS_Transition10"/>
      <sheetName val="Transition_into_NH10"/>
      <sheetName val="Transition_into_NH_(2)10"/>
      <sheetName val="Transition_into_HCBS10"/>
      <sheetName val="Transition_into_HCBS_(2)10"/>
      <sheetName val="NH&amp;HCBS_Offsets10"/>
      <sheetName val="%_CP_in_LTC10"/>
      <sheetName val="State_Expenditures10"/>
      <sheetName val="wo_Waiver_Trend_BN10"/>
      <sheetName val="wo_Waiver_Trend_MOE10"/>
      <sheetName val="wo_Waiver_Trend_MCR10"/>
      <sheetName val="Waiver_Trend_BN10"/>
      <sheetName val="Waiver_Trend_MOE10"/>
      <sheetName val="Waiver_Trend_MCR10"/>
      <sheetName val="wo_Waiver_NHC10"/>
      <sheetName val="Waiver_NHC10"/>
      <sheetName val="BN-Funding_Analysis10"/>
      <sheetName val="BN-Total_Waiver_Program10"/>
      <sheetName val="BN-Enrollment_Projection10"/>
      <sheetName val="BN-wo_Waiver_Assumptions10"/>
      <sheetName val="BN-wo_Waiver_MMs10"/>
      <sheetName val="BN-wo_Waiver_Cost10"/>
      <sheetName val="BN-wo_Waiver_Cost_Smry10"/>
      <sheetName val="BN-Waiver_Assumptions10"/>
      <sheetName val="BN-Waiver_MMs10"/>
      <sheetName val="BN-Waiver_Cost10"/>
      <sheetName val="BN-Waiver_Cost_Smry10"/>
      <sheetName val="MOE-Funding_Analysis10"/>
      <sheetName val="MOE-Total_Waiver_Program10"/>
      <sheetName val="MOE-Enrollment_Projection10"/>
      <sheetName val="MOE-wo_Waiver_Assumptions10"/>
      <sheetName val="MOE-wo_Waiver_MMs10"/>
      <sheetName val="MOE-wo_Waiver_Cost10"/>
      <sheetName val="MOE-wo_Waiver_Cost_Smry10"/>
      <sheetName val="MOE-Waiver_Assumptions10"/>
      <sheetName val="MOE-Waiver_MMs10"/>
      <sheetName val="MOE-Waiver_Cost10"/>
      <sheetName val="MOE-Waiver_Cost_Smry10"/>
      <sheetName val="MCR-Funding_Analysis10"/>
      <sheetName val="MCR-Total_Waiver_Program10"/>
      <sheetName val="MCR-Enrollment_Projection10"/>
      <sheetName val="MCR-wo_Waiver_Assumptions10"/>
      <sheetName val="MCR-wo_Waiver_MMs10"/>
      <sheetName val="MCR-wo_Waiver_Cost10"/>
      <sheetName val="MCR-wo_Waiver_Cost_Smry10"/>
      <sheetName val="MCR-Waiver_Assumptions10"/>
      <sheetName val="MCR-Waiver_MMs10"/>
      <sheetName val="MCR-Waiver_Cost10"/>
      <sheetName val="MCR-Waiver_Cost_Smry10"/>
      <sheetName val="JEN_Data-CP8"/>
      <sheetName val="JEN_Data-CP-CHC8"/>
      <sheetName val="JEN_Data-CP_LTC8"/>
      <sheetName val="JEN_Data-nonCP_LTC8"/>
      <sheetName val="JEN_Data-LTC8"/>
      <sheetName val="JEN_Data-SD8"/>
      <sheetName val="JEN_Data-SD_CP8"/>
      <sheetName val="JEN_Data-Dual_MCR8"/>
      <sheetName val="JEN_Data-Dual_MCD8"/>
      <sheetName val="Jen_Data-Dual_CP_LTC8"/>
      <sheetName val="JEN_Data-Dual_LTC_MCR8"/>
      <sheetName val="JEN_Data-MCR8"/>
      <sheetName val="JEN_Data-MCD8"/>
      <sheetName val="PMPM_Dual_MCD8"/>
      <sheetName val="PMPM_CP_LTC8"/>
      <sheetName val="PMPM_nonCP_LTC8"/>
      <sheetName val="PMPM_MCR8"/>
      <sheetName val="Trends-MCD_Trans8"/>
      <sheetName val="Trends-Trans_to_NH8"/>
      <sheetName val="Trends-Trans_to_HCBS8"/>
      <sheetName val="IPG_Data8"/>
      <sheetName val="CT_Data8"/>
      <sheetName val="CP_with_MCR8"/>
      <sheetName val="Census_Data8"/>
      <sheetName val="CP_Proj_8"/>
      <sheetName val="CPS_Data8"/>
      <sheetName val="CP_by_Income8"/>
      <sheetName val="MCBS_Data8"/>
      <sheetName val="LTC_by_Income8"/>
      <sheetName val="KFF_Data8"/>
      <sheetName val="MCR_Savings8"/>
      <sheetName val="MCR_Savings_&amp;_Trans8"/>
      <sheetName val="SD_Duration8"/>
      <sheetName val="SD_Offsets8"/>
      <sheetName val="%_Lacking_Rx8"/>
      <sheetName val="NH&amp;HCBS_Trends8"/>
      <sheetName val="CP&amp;Non-CP_Transition8"/>
      <sheetName val="NH&amp;HCBS_Transition8"/>
      <sheetName val="Transition_into_NH8"/>
      <sheetName val="Transition_into_NH_(2)8"/>
      <sheetName val="Transition_into_HCBS8"/>
      <sheetName val="Transition_into_HCBS_(2)8"/>
      <sheetName val="NH&amp;HCBS_Offsets8"/>
      <sheetName val="%_CP_in_LTC8"/>
      <sheetName val="State_Expenditures8"/>
      <sheetName val="wo_Waiver_Trend_BN8"/>
      <sheetName val="wo_Waiver_Trend_MOE8"/>
      <sheetName val="wo_Waiver_Trend_MCR8"/>
      <sheetName val="Waiver_Trend_BN8"/>
      <sheetName val="Waiver_Trend_MOE8"/>
      <sheetName val="Waiver_Trend_MCR8"/>
      <sheetName val="wo_Waiver_NHC8"/>
      <sheetName val="Waiver_NHC8"/>
      <sheetName val="BN-Funding_Analysis8"/>
      <sheetName val="BN-Total_Waiver_Program8"/>
      <sheetName val="BN-Enrollment_Projection8"/>
      <sheetName val="BN-wo_Waiver_Assumptions8"/>
      <sheetName val="BN-wo_Waiver_MMs8"/>
      <sheetName val="BN-wo_Waiver_Cost8"/>
      <sheetName val="BN-wo_Waiver_Cost_Smry8"/>
      <sheetName val="BN-Waiver_Assumptions8"/>
      <sheetName val="BN-Waiver_MMs8"/>
      <sheetName val="BN-Waiver_Cost8"/>
      <sheetName val="BN-Waiver_Cost_Smry8"/>
      <sheetName val="MOE-Funding_Analysis8"/>
      <sheetName val="MOE-Total_Waiver_Program8"/>
      <sheetName val="MOE-Enrollment_Projection8"/>
      <sheetName val="MOE-wo_Waiver_Assumptions8"/>
      <sheetName val="MOE-wo_Waiver_MMs8"/>
      <sheetName val="MOE-wo_Waiver_Cost8"/>
      <sheetName val="MOE-wo_Waiver_Cost_Smry8"/>
      <sheetName val="MOE-Waiver_Assumptions8"/>
      <sheetName val="MOE-Waiver_MMs8"/>
      <sheetName val="MOE-Waiver_Cost8"/>
      <sheetName val="MOE-Waiver_Cost_Smry8"/>
      <sheetName val="MCR-Funding_Analysis8"/>
      <sheetName val="MCR-Total_Waiver_Program8"/>
      <sheetName val="MCR-Enrollment_Projection8"/>
      <sheetName val="MCR-wo_Waiver_Assumptions8"/>
      <sheetName val="MCR-wo_Waiver_MMs8"/>
      <sheetName val="MCR-wo_Waiver_Cost8"/>
      <sheetName val="MCR-wo_Waiver_Cost_Smry8"/>
      <sheetName val="MCR-Waiver_Assumptions8"/>
      <sheetName val="MCR-Waiver_MMs8"/>
      <sheetName val="MCR-Waiver_Cost8"/>
      <sheetName val="MCR-Waiver_Cost_Smry8"/>
      <sheetName val="JEN_Data-CP9"/>
      <sheetName val="JEN_Data-CP-CHC9"/>
      <sheetName val="JEN_Data-CP_LTC9"/>
      <sheetName val="JEN_Data-nonCP_LTC9"/>
      <sheetName val="JEN_Data-LTC9"/>
      <sheetName val="JEN_Data-SD9"/>
      <sheetName val="JEN_Data-SD_CP9"/>
      <sheetName val="JEN_Data-Dual_MCR9"/>
      <sheetName val="JEN_Data-Dual_MCD9"/>
      <sheetName val="Jen_Data-Dual_CP_LTC9"/>
      <sheetName val="JEN_Data-Dual_LTC_MCR9"/>
      <sheetName val="JEN_Data-MCR9"/>
      <sheetName val="JEN_Data-MCD9"/>
      <sheetName val="PMPM_Dual_MCD9"/>
      <sheetName val="PMPM_CP_LTC9"/>
      <sheetName val="PMPM_nonCP_LTC9"/>
      <sheetName val="PMPM_MCR9"/>
      <sheetName val="Trends-MCD_Trans9"/>
      <sheetName val="Trends-Trans_to_NH9"/>
      <sheetName val="Trends-Trans_to_HCBS9"/>
      <sheetName val="IPG_Data9"/>
      <sheetName val="CT_Data9"/>
      <sheetName val="CP_with_MCR9"/>
      <sheetName val="Census_Data9"/>
      <sheetName val="CP_Proj_9"/>
      <sheetName val="CPS_Data9"/>
      <sheetName val="CP_by_Income9"/>
      <sheetName val="MCBS_Data9"/>
      <sheetName val="LTC_by_Income9"/>
      <sheetName val="KFF_Data9"/>
      <sheetName val="MCR_Savings9"/>
      <sheetName val="MCR_Savings_&amp;_Trans9"/>
      <sheetName val="SD_Duration9"/>
      <sheetName val="SD_Offsets9"/>
      <sheetName val="%_Lacking_Rx9"/>
      <sheetName val="NH&amp;HCBS_Trends9"/>
      <sheetName val="CP&amp;Non-CP_Transition9"/>
      <sheetName val="NH&amp;HCBS_Transition9"/>
      <sheetName val="Transition_into_NH9"/>
      <sheetName val="Transition_into_NH_(2)9"/>
      <sheetName val="Transition_into_HCBS9"/>
      <sheetName val="Transition_into_HCBS_(2)9"/>
      <sheetName val="NH&amp;HCBS_Offsets9"/>
      <sheetName val="%_CP_in_LTC9"/>
      <sheetName val="State_Expenditures9"/>
      <sheetName val="wo_Waiver_Trend_BN9"/>
      <sheetName val="wo_Waiver_Trend_MOE9"/>
      <sheetName val="wo_Waiver_Trend_MCR9"/>
      <sheetName val="Waiver_Trend_BN9"/>
      <sheetName val="Waiver_Trend_MOE9"/>
      <sheetName val="Waiver_Trend_MCR9"/>
      <sheetName val="wo_Waiver_NHC9"/>
      <sheetName val="Waiver_NHC9"/>
      <sheetName val="BN-Funding_Analysis9"/>
      <sheetName val="BN-Total_Waiver_Program9"/>
      <sheetName val="BN-Enrollment_Projection9"/>
      <sheetName val="BN-wo_Waiver_Assumptions9"/>
      <sheetName val="BN-wo_Waiver_MMs9"/>
      <sheetName val="BN-wo_Waiver_Cost9"/>
      <sheetName val="BN-wo_Waiver_Cost_Smry9"/>
      <sheetName val="BN-Waiver_Assumptions9"/>
      <sheetName val="BN-Waiver_MMs9"/>
      <sheetName val="BN-Waiver_Cost9"/>
      <sheetName val="BN-Waiver_Cost_Smry9"/>
      <sheetName val="MOE-Funding_Analysis9"/>
      <sheetName val="MOE-Total_Waiver_Program9"/>
      <sheetName val="MOE-Enrollment_Projection9"/>
      <sheetName val="MOE-wo_Waiver_Assumptions9"/>
      <sheetName val="MOE-wo_Waiver_MMs9"/>
      <sheetName val="MOE-wo_Waiver_Cost9"/>
      <sheetName val="MOE-wo_Waiver_Cost_Smry9"/>
      <sheetName val="MOE-Waiver_Assumptions9"/>
      <sheetName val="MOE-Waiver_MMs9"/>
      <sheetName val="MOE-Waiver_Cost9"/>
      <sheetName val="MOE-Waiver_Cost_Smry9"/>
      <sheetName val="MCR-Funding_Analysis9"/>
      <sheetName val="MCR-Total_Waiver_Program9"/>
      <sheetName val="MCR-Enrollment_Projection9"/>
      <sheetName val="MCR-wo_Waiver_Assumptions9"/>
      <sheetName val="MCR-wo_Waiver_MMs9"/>
      <sheetName val="MCR-wo_Waiver_Cost9"/>
      <sheetName val="MCR-wo_Waiver_Cost_Smry9"/>
      <sheetName val="MCR-Waiver_Assumptions9"/>
      <sheetName val="MCR-Waiver_MMs9"/>
      <sheetName val="MCR-Waiver_Cost9"/>
      <sheetName val="MCR-Waiver_Cost_Smry9"/>
      <sheetName val="JEN_Data-CP12"/>
      <sheetName val="JEN_Data-CP-CHC12"/>
      <sheetName val="JEN_Data-CP_LTC12"/>
      <sheetName val="JEN_Data-nonCP_LTC12"/>
      <sheetName val="JEN_Data-LTC12"/>
      <sheetName val="JEN_Data-SD12"/>
      <sheetName val="JEN_Data-SD_CP12"/>
      <sheetName val="JEN_Data-Dual_MCR12"/>
      <sheetName val="JEN_Data-Dual_MCD12"/>
      <sheetName val="Jen_Data-Dual_CP_LTC12"/>
      <sheetName val="JEN_Data-Dual_LTC_MCR12"/>
      <sheetName val="JEN_Data-MCR12"/>
      <sheetName val="JEN_Data-MCD12"/>
      <sheetName val="PMPM_Dual_MCD12"/>
      <sheetName val="PMPM_CP_LTC12"/>
      <sheetName val="PMPM_nonCP_LTC12"/>
      <sheetName val="PMPM_MCR12"/>
      <sheetName val="Trends-MCD_Trans12"/>
      <sheetName val="Trends-Trans_to_NH12"/>
      <sheetName val="Trends-Trans_to_HCBS12"/>
      <sheetName val="IPG_Data12"/>
      <sheetName val="CT_Data12"/>
      <sheetName val="CP_with_MCR12"/>
      <sheetName val="Census_Data12"/>
      <sheetName val="CP_Proj_12"/>
      <sheetName val="CPS_Data12"/>
      <sheetName val="CP_by_Income12"/>
      <sheetName val="MCBS_Data12"/>
      <sheetName val="LTC_by_Income12"/>
      <sheetName val="KFF_Data12"/>
      <sheetName val="MCR_Savings12"/>
      <sheetName val="MCR_Savings_&amp;_Trans12"/>
      <sheetName val="SD_Duration12"/>
      <sheetName val="SD_Offsets12"/>
      <sheetName val="%_Lacking_Rx12"/>
      <sheetName val="NH&amp;HCBS_Trends12"/>
      <sheetName val="CP&amp;Non-CP_Transition12"/>
      <sheetName val="NH&amp;HCBS_Transition12"/>
      <sheetName val="Transition_into_NH12"/>
      <sheetName val="Transition_into_NH_(2)12"/>
      <sheetName val="Transition_into_HCBS12"/>
      <sheetName val="Transition_into_HCBS_(2)12"/>
      <sheetName val="NH&amp;HCBS_Offsets12"/>
      <sheetName val="%_CP_in_LTC12"/>
      <sheetName val="State_Expenditures12"/>
      <sheetName val="wo_Waiver_Trend_BN12"/>
      <sheetName val="wo_Waiver_Trend_MOE12"/>
      <sheetName val="wo_Waiver_Trend_MCR12"/>
      <sheetName val="Waiver_Trend_BN12"/>
      <sheetName val="Waiver_Trend_MOE12"/>
      <sheetName val="Waiver_Trend_MCR12"/>
      <sheetName val="wo_Waiver_NHC12"/>
      <sheetName val="Waiver_NHC12"/>
      <sheetName val="BN-Funding_Analysis12"/>
      <sheetName val="BN-Total_Waiver_Program12"/>
      <sheetName val="BN-Enrollment_Projection12"/>
      <sheetName val="BN-wo_Waiver_Assumptions12"/>
      <sheetName val="BN-wo_Waiver_MMs12"/>
      <sheetName val="BN-wo_Waiver_Cost12"/>
      <sheetName val="BN-wo_Waiver_Cost_Smry12"/>
      <sheetName val="BN-Waiver_Assumptions12"/>
      <sheetName val="BN-Waiver_MMs12"/>
      <sheetName val="BN-Waiver_Cost12"/>
      <sheetName val="BN-Waiver_Cost_Smry12"/>
      <sheetName val="MOE-Funding_Analysis12"/>
      <sheetName val="MOE-Total_Waiver_Program12"/>
      <sheetName val="MOE-Enrollment_Projection12"/>
      <sheetName val="MOE-wo_Waiver_Assumptions12"/>
      <sheetName val="MOE-wo_Waiver_MMs12"/>
      <sheetName val="MOE-wo_Waiver_Cost12"/>
      <sheetName val="MOE-wo_Waiver_Cost_Smry12"/>
      <sheetName val="MOE-Waiver_Assumptions12"/>
      <sheetName val="MOE-Waiver_MMs12"/>
      <sheetName val="MOE-Waiver_Cost12"/>
      <sheetName val="MOE-Waiver_Cost_Smry12"/>
      <sheetName val="MCR-Funding_Analysis12"/>
      <sheetName val="MCR-Total_Waiver_Program12"/>
      <sheetName val="MCR-Enrollment_Projection12"/>
      <sheetName val="MCR-wo_Waiver_Assumptions12"/>
      <sheetName val="MCR-wo_Waiver_MMs12"/>
      <sheetName val="MCR-wo_Waiver_Cost12"/>
      <sheetName val="MCR-wo_Waiver_Cost_Smry12"/>
      <sheetName val="MCR-Waiver_Assumptions12"/>
      <sheetName val="MCR-Waiver_MMs12"/>
      <sheetName val="MCR-Waiver_Cost12"/>
      <sheetName val="MCR-Waiver_Cost_Smry12"/>
      <sheetName val="JEN_Data-CP11"/>
      <sheetName val="JEN_Data-CP-CHC11"/>
      <sheetName val="JEN_Data-CP_LTC11"/>
      <sheetName val="JEN_Data-nonCP_LTC11"/>
      <sheetName val="JEN_Data-LTC11"/>
      <sheetName val="JEN_Data-SD11"/>
      <sheetName val="JEN_Data-SD_CP11"/>
      <sheetName val="JEN_Data-Dual_MCR11"/>
      <sheetName val="JEN_Data-Dual_MCD11"/>
      <sheetName val="Jen_Data-Dual_CP_LTC11"/>
      <sheetName val="JEN_Data-Dual_LTC_MCR11"/>
      <sheetName val="JEN_Data-MCR11"/>
      <sheetName val="JEN_Data-MCD11"/>
      <sheetName val="PMPM_Dual_MCD11"/>
      <sheetName val="PMPM_CP_LTC11"/>
      <sheetName val="PMPM_nonCP_LTC11"/>
      <sheetName val="PMPM_MCR11"/>
      <sheetName val="Trends-MCD_Trans11"/>
      <sheetName val="Trends-Trans_to_NH11"/>
      <sheetName val="Trends-Trans_to_HCBS11"/>
      <sheetName val="IPG_Data11"/>
      <sheetName val="CT_Data11"/>
      <sheetName val="CP_with_MCR11"/>
      <sheetName val="Census_Data11"/>
      <sheetName val="CP_Proj_11"/>
      <sheetName val="CPS_Data11"/>
      <sheetName val="CP_by_Income11"/>
      <sheetName val="MCBS_Data11"/>
      <sheetName val="LTC_by_Income11"/>
      <sheetName val="KFF_Data11"/>
      <sheetName val="MCR_Savings11"/>
      <sheetName val="MCR_Savings_&amp;_Trans11"/>
      <sheetName val="SD_Duration11"/>
      <sheetName val="SD_Offsets11"/>
      <sheetName val="%_Lacking_Rx11"/>
      <sheetName val="NH&amp;HCBS_Trends11"/>
      <sheetName val="CP&amp;Non-CP_Transition11"/>
      <sheetName val="NH&amp;HCBS_Transition11"/>
      <sheetName val="Transition_into_NH11"/>
      <sheetName val="Transition_into_NH_(2)11"/>
      <sheetName val="Transition_into_HCBS11"/>
      <sheetName val="Transition_into_HCBS_(2)11"/>
      <sheetName val="NH&amp;HCBS_Offsets11"/>
      <sheetName val="%_CP_in_LTC11"/>
      <sheetName val="State_Expenditures11"/>
      <sheetName val="wo_Waiver_Trend_BN11"/>
      <sheetName val="wo_Waiver_Trend_MOE11"/>
      <sheetName val="wo_Waiver_Trend_MCR11"/>
      <sheetName val="Waiver_Trend_BN11"/>
      <sheetName val="Waiver_Trend_MOE11"/>
      <sheetName val="Waiver_Trend_MCR11"/>
      <sheetName val="wo_Waiver_NHC11"/>
      <sheetName val="Waiver_NHC11"/>
      <sheetName val="BN-Funding_Analysis11"/>
      <sheetName val="BN-Total_Waiver_Program11"/>
      <sheetName val="BN-Enrollment_Projection11"/>
      <sheetName val="BN-wo_Waiver_Assumptions11"/>
      <sheetName val="BN-wo_Waiver_MMs11"/>
      <sheetName val="BN-wo_Waiver_Cost11"/>
      <sheetName val="BN-wo_Waiver_Cost_Smry11"/>
      <sheetName val="BN-Waiver_Assumptions11"/>
      <sheetName val="BN-Waiver_MMs11"/>
      <sheetName val="BN-Waiver_Cost11"/>
      <sheetName val="BN-Waiver_Cost_Smry11"/>
      <sheetName val="MOE-Funding_Analysis11"/>
      <sheetName val="MOE-Total_Waiver_Program11"/>
      <sheetName val="MOE-Enrollment_Projection11"/>
      <sheetName val="MOE-wo_Waiver_Assumptions11"/>
      <sheetName val="MOE-wo_Waiver_MMs11"/>
      <sheetName val="MOE-wo_Waiver_Cost11"/>
      <sheetName val="MOE-wo_Waiver_Cost_Smry11"/>
      <sheetName val="MOE-Waiver_Assumptions11"/>
      <sheetName val="MOE-Waiver_MMs11"/>
      <sheetName val="MOE-Waiver_Cost11"/>
      <sheetName val="MOE-Waiver_Cost_Smry11"/>
      <sheetName val="MCR-Funding_Analysis11"/>
      <sheetName val="MCR-Total_Waiver_Program11"/>
      <sheetName val="MCR-Enrollment_Projection11"/>
      <sheetName val="MCR-wo_Waiver_Assumptions11"/>
      <sheetName val="MCR-wo_Waiver_MMs11"/>
      <sheetName val="MCR-wo_Waiver_Cost11"/>
      <sheetName val="MCR-wo_Waiver_Cost_Smry11"/>
      <sheetName val="MCR-Waiver_Assumptions11"/>
      <sheetName val="MCR-Waiver_MMs11"/>
      <sheetName val="MCR-Waiver_Cost11"/>
      <sheetName val="MCR-Waiver_Cost_Smry11"/>
      <sheetName val="JEN_Data-CP13"/>
      <sheetName val="JEN_Data-CP-CHC13"/>
      <sheetName val="JEN_Data-CP_LTC13"/>
      <sheetName val="JEN_Data-nonCP_LTC13"/>
      <sheetName val="JEN_Data-LTC13"/>
      <sheetName val="JEN_Data-SD13"/>
      <sheetName val="JEN_Data-SD_CP13"/>
      <sheetName val="JEN_Data-Dual_MCR13"/>
      <sheetName val="JEN_Data-Dual_MCD13"/>
      <sheetName val="Jen_Data-Dual_CP_LTC13"/>
      <sheetName val="JEN_Data-Dual_LTC_MCR13"/>
      <sheetName val="JEN_Data-MCR13"/>
      <sheetName val="JEN_Data-MCD13"/>
      <sheetName val="PMPM_Dual_MCD13"/>
      <sheetName val="PMPM_CP_LTC13"/>
      <sheetName val="PMPM_nonCP_LTC13"/>
      <sheetName val="PMPM_MCR13"/>
      <sheetName val="Trends-MCD_Trans13"/>
      <sheetName val="Trends-Trans_to_NH13"/>
      <sheetName val="Trends-Trans_to_HCBS13"/>
      <sheetName val="IPG_Data13"/>
      <sheetName val="CT_Data13"/>
      <sheetName val="CP_with_MCR13"/>
      <sheetName val="Census_Data13"/>
      <sheetName val="CP_Proj_13"/>
      <sheetName val="CPS_Data13"/>
      <sheetName val="CP_by_Income13"/>
      <sheetName val="MCBS_Data13"/>
      <sheetName val="LTC_by_Income13"/>
      <sheetName val="KFF_Data13"/>
      <sheetName val="MCR_Savings13"/>
      <sheetName val="MCR_Savings_&amp;_Trans13"/>
      <sheetName val="SD_Duration13"/>
      <sheetName val="SD_Offsets13"/>
      <sheetName val="%_Lacking_Rx13"/>
      <sheetName val="NH&amp;HCBS_Trends13"/>
      <sheetName val="CP&amp;Non-CP_Transition13"/>
      <sheetName val="NH&amp;HCBS_Transition13"/>
      <sheetName val="Transition_into_NH13"/>
      <sheetName val="Transition_into_NH_(2)13"/>
      <sheetName val="Transition_into_HCBS13"/>
      <sheetName val="Transition_into_HCBS_(2)13"/>
      <sheetName val="NH&amp;HCBS_Offsets13"/>
      <sheetName val="%_CP_in_LTC13"/>
      <sheetName val="State_Expenditures13"/>
      <sheetName val="wo_Waiver_Trend_BN13"/>
      <sheetName val="wo_Waiver_Trend_MOE13"/>
      <sheetName val="wo_Waiver_Trend_MCR13"/>
      <sheetName val="Waiver_Trend_BN13"/>
      <sheetName val="Waiver_Trend_MOE13"/>
      <sheetName val="Waiver_Trend_MCR13"/>
      <sheetName val="wo_Waiver_NHC13"/>
      <sheetName val="Waiver_NHC13"/>
      <sheetName val="BN-Funding_Analysis13"/>
      <sheetName val="BN-Total_Waiver_Program13"/>
      <sheetName val="BN-Enrollment_Projection13"/>
      <sheetName val="BN-wo_Waiver_Assumptions13"/>
      <sheetName val="BN-wo_Waiver_MMs13"/>
      <sheetName val="BN-wo_Waiver_Cost13"/>
      <sheetName val="BN-wo_Waiver_Cost_Smry13"/>
      <sheetName val="BN-Waiver_Assumptions13"/>
      <sheetName val="BN-Waiver_MMs13"/>
      <sheetName val="BN-Waiver_Cost13"/>
      <sheetName val="BN-Waiver_Cost_Smry13"/>
      <sheetName val="MOE-Funding_Analysis13"/>
      <sheetName val="MOE-Total_Waiver_Program13"/>
      <sheetName val="MOE-Enrollment_Projection13"/>
      <sheetName val="MOE-wo_Waiver_Assumptions13"/>
      <sheetName val="MOE-wo_Waiver_MMs13"/>
      <sheetName val="MOE-wo_Waiver_Cost13"/>
      <sheetName val="MOE-wo_Waiver_Cost_Smry13"/>
      <sheetName val="MOE-Waiver_Assumptions13"/>
      <sheetName val="MOE-Waiver_MMs13"/>
      <sheetName val="MOE-Waiver_Cost13"/>
      <sheetName val="MOE-Waiver_Cost_Smry13"/>
      <sheetName val="MCR-Funding_Analysis13"/>
      <sheetName val="MCR-Total_Waiver_Program13"/>
      <sheetName val="MCR-Enrollment_Projection13"/>
      <sheetName val="MCR-wo_Waiver_Assumptions13"/>
      <sheetName val="MCR-wo_Waiver_MMs13"/>
      <sheetName val="MCR-wo_Waiver_Cost13"/>
      <sheetName val="MCR-wo_Waiver_Cost_Smry13"/>
      <sheetName val="MCR-Waiver_Assumptions13"/>
      <sheetName val="MCR-Waiver_MMs13"/>
      <sheetName val="MCR-Waiver_Cost13"/>
      <sheetName val="MCR-Waiver_Cost_Smry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up"/>
      <sheetName val="Quarter Summary"/>
      <sheetName val="Month 3 Summary"/>
      <sheetName val="Month 3-Data"/>
      <sheetName val="Month 2 Summary"/>
      <sheetName val="Month 2-Data"/>
      <sheetName val="Month 1 Summary"/>
      <sheetName val="Month 1-Data"/>
      <sheetName val="Quarter_Summary"/>
      <sheetName val="Month_3_Summary"/>
      <sheetName val="Month_3-Data"/>
      <sheetName val="Month_2_Summary"/>
      <sheetName val="Month_2-Data"/>
      <sheetName val="Month_1_Summary"/>
      <sheetName val="Month_1-Data"/>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NRC list updated 7-28-15"/>
      <sheetName val="DDS filtrd list updated 8-20-15"/>
      <sheetName val="comparison"/>
      <sheetName val="FNRC data"/>
      <sheetName val="FNRC has but DDS doesn't"/>
      <sheetName val="Sheet5"/>
      <sheetName val="FNRC_list_updated_7-28-15"/>
      <sheetName val="DDS_filtrd_list_updated_8-20-15"/>
      <sheetName val="FNRC_data"/>
      <sheetName val="FNRC_has_but_DDS_doesn't"/>
    </sheetNames>
    <sheetDataSet>
      <sheetData sheetId="0" refreshError="1"/>
      <sheetData sheetId="1" refreshError="1"/>
      <sheetData sheetId="2" refreshError="1"/>
      <sheetData sheetId="3"/>
      <sheetData sheetId="4" refreshError="1"/>
      <sheetData sheetId="5" refreshError="1"/>
      <sheetData sheetId="6"/>
      <sheetData sheetId="7"/>
      <sheetData sheetId="8"/>
      <sheetData sheetId="9"/>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TEMPLATE"/>
      <sheetName val="Data"/>
      <sheetName val="H_4to6beds"/>
      <sheetName val="H_7to15beds"/>
      <sheetName val="N_4to6beds"/>
      <sheetName val="N_7to15beds"/>
    </sheetNames>
    <sheetDataSet>
      <sheetData sheetId="0"/>
      <sheetData sheetId="1"/>
      <sheetData sheetId="2"/>
      <sheetData sheetId="3"/>
      <sheetData sheetId="4"/>
      <sheetData sheetId="5"/>
      <sheetData sheetId="6"/>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00 by Budget Code"/>
      <sheetName val="Estimate 1"/>
      <sheetName val="Es"/>
      <sheetName val="Page 1 NOT USED"/>
      <sheetName val="Estimate 2"/>
      <sheetName val="00-01SC Raw Data"/>
      <sheetName val="00-01by SC Lagged  Rate Inc Adj"/>
      <sheetName val="00-01by SC Lagged "/>
      <sheetName val="00-01by Budget Code"/>
      <sheetName val="00-01BC Raw Data"/>
      <sheetName val="ServiceCodes"/>
      <sheetName val="99-00 by SC"/>
      <sheetName val="Page 1"/>
      <sheetName val="Page 2"/>
      <sheetName val="Page_1_NOT_USED"/>
      <sheetName val="Estimate_2"/>
      <sheetName val="Estimate_1"/>
      <sheetName val="00-01SC_Raw_Data"/>
      <sheetName val="00-01by_SC_Lagged__Rate_Inc_Adj"/>
      <sheetName val="00-01by_SC_Lagged_"/>
      <sheetName val="00-01by_Budget_Code"/>
      <sheetName val="00-01BC_Raw_Data"/>
      <sheetName val="99-00_by_SC"/>
      <sheetName val="99-00_by_Budget_Code"/>
      <sheetName val="Page_1"/>
      <sheetName val="Page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 val="1_-_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e Model"/>
      <sheetName val="W-L"/>
      <sheetName val="FINAL MUR STATS.--SFY 08-09"/>
      <sheetName val="smallrural"/>
      <sheetName val="CY07 Days"/>
      <sheetName val="CY06 Days"/>
      <sheetName val="07MCAL.FFSDays"/>
      <sheetName val="OUTPATIENT DATA"/>
      <sheetName val="2007"/>
      <sheetName val="Page 4.1 Layout"/>
    </sheetNames>
    <sheetDataSet>
      <sheetData sheetId="0"/>
      <sheetData sheetId="1"/>
      <sheetData sheetId="2"/>
      <sheetData sheetId="3"/>
      <sheetData sheetId="4" refreshError="1"/>
      <sheetData sheetId="5"/>
      <sheetData sheetId="6"/>
      <sheetData sheetId="7"/>
      <sheetData sheetId="8"/>
      <sheetData sheetId="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
      <sheetName val="HCBS"/>
      <sheetName val="Summary"/>
      <sheetName val="Sheet2"/>
      <sheetName val="Cmpl Fctrs"/>
      <sheetName val="Sheet3"/>
      <sheetName val="Cmpl_Fctrs"/>
    </sheetNames>
    <sheetDataSet>
      <sheetData sheetId="0"/>
      <sheetData sheetId="1"/>
      <sheetData sheetId="2" refreshError="1"/>
      <sheetData sheetId="3" refreshError="1"/>
      <sheetData sheetId="4" refreshError="1"/>
      <sheetData sheetId="5" refreshError="1"/>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cpcs chg"/>
      <sheetName val="Hcpcs_chg"/>
    </sheetNames>
    <sheetDataSet>
      <sheetData sheetId="0"/>
      <sheetData sheetId="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rounded"/>
      <sheetName val="Add-On Ref"/>
      <sheetName val="Rounded Total Pool PMPM"/>
      <sheetName val="Hospital Non-Fed Share"/>
      <sheetName val="EPP Cap Non-Fed Share"/>
      <sheetName val="Class C adjustment"/>
      <sheetName val="Hospital Totals"/>
      <sheetName val="Phase 2 Calculation"/>
      <sheetName val="Hospital Total IGT Amount"/>
      <sheetName val="Phase 1 Raw Data"/>
      <sheetName val="MM July - Dec '18 Summary"/>
      <sheetName val="MM July - June '19 Summary"/>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list"/>
      <sheetName val="Summary"/>
      <sheetName val="Raw Data"/>
      <sheetName val="Budget Request Details"/>
      <sheetName val="Workload Measures"/>
      <sheetName val="Program Budget Measures"/>
      <sheetName val="Position Change Request"/>
      <sheetName val="PY Position Summary"/>
      <sheetName val="CY Position Summary"/>
      <sheetName val="BY - BY4 Position Summary"/>
      <sheetName val="PY Expenditures"/>
      <sheetName val="CY Expenditures"/>
      <sheetName val="BY - BY4 Expenditures"/>
      <sheetName val="PY Non Add Expenditures"/>
      <sheetName val="CY Non Add Expenditures"/>
      <sheetName val="BY - BY4 Non Add Expenditures"/>
      <sheetName val="Dimension Lookup"/>
      <sheetName val="Smartlist Lookup"/>
      <sheetName val="Change Log"/>
      <sheetName val="GFU #4 5180-101-ECP-2017-GB (BR"/>
      <sheetName val="Raw_Data"/>
      <sheetName val="Budget_Request_Details"/>
      <sheetName val="Workload_Measures"/>
      <sheetName val="Program_Budget_Measures"/>
      <sheetName val="Position_Change_Request"/>
      <sheetName val="PY_Position_Summary"/>
      <sheetName val="CY_Position_Summary"/>
      <sheetName val="BY_-_BY4_Position_Summary"/>
      <sheetName val="PY_Expenditures"/>
      <sheetName val="CY_Expenditures"/>
      <sheetName val="BY_-_BY4_Expenditures"/>
      <sheetName val="PY_Non_Add_Expenditures"/>
      <sheetName val="CY_Non_Add_Expenditures"/>
      <sheetName val="BY_-_BY4_Non_Add_Expenditures"/>
      <sheetName val="Dimension_Lookup"/>
      <sheetName val="Smartlist_Lookup"/>
      <sheetName val="Change_Log"/>
      <sheetName val="GFU_#4_5180-101-ECP-2017-GB_(BR"/>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232018"/>
      <sheetName val="PAN 0924"/>
      <sheetName val="092418"/>
      <sheetName val="101518"/>
      <sheetName val=" 110518"/>
      <sheetName val="112618"/>
      <sheetName val="121718"/>
      <sheetName val="012119"/>
      <sheetName val="021119"/>
      <sheetName val="030419"/>
      <sheetName val="091518 Master"/>
      <sheetName val="Individual Transfer Date"/>
      <sheetName val="Summary Transfer Amount by  (2"/>
      <sheetName val="101518 Recon"/>
      <sheetName val="Summary Transfer Amount 092618"/>
      <sheetName val="SNF_Facilities"/>
      <sheetName val="ICF_Facilities"/>
      <sheetName val="PAN_0924"/>
      <sheetName val="_110518"/>
      <sheetName val="091518_Master"/>
      <sheetName val="Individual_Transfer_Date"/>
      <sheetName val="Summary_Transfer_Amount_by__(2"/>
      <sheetName val="101518_Recon"/>
      <sheetName val="Summary_Transfer_Amount_0926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AR"/>
      <sheetName val="FISCALYEAR"/>
      <sheetName val="MONTH"/>
      <sheetName val="Module1"/>
    </sheetNames>
    <sheetDataSet>
      <sheetData sheetId="0"/>
      <sheetData sheetId="1"/>
      <sheetData sheetId="2"/>
      <sheetData sheetId="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Form"/>
      <sheetName val="Validations Rules and Edits"/>
      <sheetName val="Report General Instructions"/>
      <sheetName val="Report Instructions"/>
      <sheetName val="Email Options"/>
      <sheetName val="ACL's"/>
      <sheetName val="System Requirements"/>
      <sheetName val="Quick Links"/>
      <sheetName val="CDSS USE ONLY"/>
      <sheetName val="Report_Form"/>
      <sheetName val="Validations_Rules_and_Edits"/>
      <sheetName val="Report_General_Instructions"/>
      <sheetName val="Report_Instructions"/>
      <sheetName val="Email_Options"/>
      <sheetName val="System_Requirements"/>
      <sheetName val="Quick_Links"/>
      <sheetName val="CDSS_USE_ONL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list"/>
      <sheetName val="Summary"/>
      <sheetName val="Raw Data"/>
      <sheetName val="Budget Request Details"/>
      <sheetName val="Workload Measures"/>
      <sheetName val="Program Budget Measures"/>
      <sheetName val="Position Change Request"/>
      <sheetName val="PY Position Summary"/>
      <sheetName val="CY Position Summary"/>
      <sheetName val="BY - BY4 Position Summary"/>
      <sheetName val="PY Expenditures"/>
      <sheetName val="CY Expenditures"/>
      <sheetName val="BY - BY4 Expenditures"/>
      <sheetName val="PY Non Add Expenditures"/>
      <sheetName val="CY Non Add Expenditures"/>
      <sheetName val="BY - BY4 Non Add Expenditures"/>
      <sheetName val="Dimension Lookup"/>
      <sheetName val="Smartlist Lookup"/>
      <sheetName val="Change Log"/>
      <sheetName val="5180-201-ECP-2017-GB (BR-91) DO"/>
      <sheetName val="Raw_Data"/>
      <sheetName val="Budget_Request_Details"/>
      <sheetName val="Workload_Measures"/>
      <sheetName val="Program_Budget_Measures"/>
      <sheetName val="Position_Change_Request"/>
      <sheetName val="PY_Position_Summary"/>
      <sheetName val="CY_Position_Summary"/>
      <sheetName val="BY_-_BY4_Position_Summary"/>
      <sheetName val="PY_Expenditures"/>
      <sheetName val="CY_Expenditures"/>
      <sheetName val="BY_-_BY4_Expenditures"/>
      <sheetName val="PY_Non_Add_Expenditures"/>
      <sheetName val="CY_Non_Add_Expenditures"/>
      <sheetName val="BY_-_BY4_Non_Add_Expenditures"/>
      <sheetName val="Dimension_Lookup"/>
      <sheetName val="Smartlist_Lookup"/>
      <sheetName val="Change_Log"/>
      <sheetName val="5180-201-ECP-2017-GB_(BR-91)_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FU 1 Template"/>
      <sheetName val="DHCS BU 4260"/>
      <sheetName val="HHS PBM 2020 MR GFU 2 Walk-thro"/>
    </sheetNames>
    <definedNames>
      <definedName name="macro111" refersTo="#REF!"/>
      <definedName name="macro12" refersTo="#REF!"/>
      <definedName name="macro186" refersTo="#REF!"/>
      <definedName name="Macro7" refersTo="#REF!"/>
    </definedNames>
    <sheetDataSet>
      <sheetData sheetId="0"/>
      <sheetData sheetId="1"/>
      <sheetData sheetId="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Data"/>
      <sheetName val="Program_Changes"/>
      <sheetName val="Child"/>
      <sheetName val="COHS Eligibles"/>
      <sheetName val="ManagedCareAdj"/>
      <sheetName val="Sent to Calah on 3-24-15"/>
      <sheetName val="Sent to Calah on 4-8-2015"/>
      <sheetName val="Sent to Mark on 10-1-2015"/>
      <sheetName val="Sheet1"/>
      <sheetName val="COHS_Eligibles"/>
      <sheetName val="Sent_to_Calah_on_3-24-15"/>
      <sheetName val="Sent_to_Calah_on_4-8-2015"/>
      <sheetName val="Sent_to_Mark_on_10-1-20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Assumptions"/>
      <sheetName val="Data(MM)"/>
      <sheetName val="Data(Rates)"/>
      <sheetName val="Data(Fincls)"/>
      <sheetName val="CRCS"/>
      <sheetName val="ReconAdj"/>
      <sheetName val="NewbornAdj"/>
      <sheetName val="Data Export"/>
      <sheetName val="Data_Export"/>
      <sheetName val="Data_Export1"/>
      <sheetName val="Data_Export2"/>
      <sheetName val="Data_Export3"/>
      <sheetName val="Data_Export7"/>
      <sheetName val="Data_Export4"/>
      <sheetName val="Data_Export5"/>
      <sheetName val="Data_Export6"/>
      <sheetName val="Data_Export10"/>
      <sheetName val="Data_Export8"/>
      <sheetName val="Data_Export9"/>
      <sheetName val="Data_Export12"/>
      <sheetName val="Data_Export11"/>
      <sheetName val="Data_Export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pport&gt;&gt;"/>
      <sheetName val="Passthrough DP Summary"/>
      <sheetName val="SFY15-16 HQAF"/>
      <sheetName val="Approved QAF V"/>
      <sheetName val="July-Dec 16 HQAF"/>
      <sheetName val="Backup&gt;&gt;&gt;"/>
      <sheetName val="TP Classic"/>
      <sheetName val="Regional Classic"/>
      <sheetName val="GMC Classic"/>
      <sheetName val="COHS Classic"/>
      <sheetName val="All Models - OE"/>
      <sheetName val="Data Pull"/>
      <sheetName val="SFY 2016-17 Model"/>
      <sheetName val="SFY 2017-18 Model"/>
      <sheetName val="SFY 2018-19 Model"/>
      <sheetName val="HQAF V"/>
      <sheetName val="Sheet2"/>
      <sheetName val="Data"/>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refreshError="1"/>
      <sheetData sheetId="1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s"/>
      <sheetName val="initial data"/>
      <sheetName val="dur data"/>
      <sheetName val="quart data"/>
      <sheetName val="final data"/>
      <sheetName val="All HP Data"/>
      <sheetName val="COHS"/>
      <sheetName val="Two-Plan $ Data"/>
      <sheetName val="GMC $ Data"/>
      <sheetName val="All Dollars"/>
      <sheetName val="HP Data Summary"/>
      <sheetName val="% Summary"/>
      <sheetName val="Total AFM Days"/>
      <sheetName val="Sonoma AFM"/>
      <sheetName val="Merced AFM"/>
      <sheetName val="CalOptima AFM"/>
      <sheetName val="Monterey AFM"/>
      <sheetName val="Santa Cruz AFM"/>
      <sheetName val="San Mateo AFM"/>
      <sheetName val="Napa AFM"/>
      <sheetName val="Solano AFM"/>
      <sheetName val="Yolo AFM"/>
      <sheetName val="Santa Barbara AFM"/>
      <sheetName val="COHS Summary AFM"/>
      <sheetName val="COHS Summary (2) AFM"/>
      <sheetName val="COHS HP rollup AF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walks"/>
      <sheetName val="COA COS &amp; HP Naming"/>
      <sheetName val="Macro Hide"/>
      <sheetName val="CY14 Updates"/>
      <sheetName val="Instructions"/>
      <sheetName val="Selection"/>
      <sheetName val="COS Grouping"/>
      <sheetName val="COS Grouping add'l logic"/>
      <sheetName val="Prov Type Crosswalk"/>
      <sheetName val="Claim Type Crosswalk"/>
      <sheetName val="Bed Rev Codes"/>
      <sheetName val="Aid Code Mapping"/>
      <sheetName val="State Funded Services"/>
      <sheetName val="Delivery Definition"/>
      <sheetName val="Dual COA Mapping"/>
      <sheetName val="Rx Specialty - 2014"/>
      <sheetName val="Data Block"/>
      <sheetName val="Data Block - Schedule 1"/>
      <sheetName val="Schedule 1-A"/>
      <sheetName val="Schedule 1-B"/>
      <sheetName val="Schedule 1-C"/>
      <sheetName val="Schedule 1-D"/>
      <sheetName val="Schedule 1-F"/>
      <sheetName val="Schedule 1-M"/>
      <sheetName val="Schedule 1-HEP"/>
      <sheetName val="Schedule 1-P"/>
      <sheetName val="Schedule 1-T"/>
      <sheetName val="Schedule 1-U"/>
      <sheetName val="Schedule 2"/>
      <sheetName val="Schedule 3"/>
      <sheetName val="Schedule D - 1"/>
      <sheetName val="Schedule D - 2"/>
      <sheetName val="Schedule 4"/>
      <sheetName val="Schedule 5"/>
      <sheetName val="Schedule 6a"/>
      <sheetName val="Schedule 6b"/>
      <sheetName val="Schedule 7"/>
      <sheetName val="Final Review"/>
      <sheetName val="Schedule 8"/>
      <sheetName val="Notes"/>
      <sheetName val="Final Review Ranges"/>
      <sheetName val="CY13 RDT - COA"/>
      <sheetName val="2014 Births"/>
      <sheetName val="1516 Rates - Birth Rate"/>
      <sheetName val="2014 MMs"/>
      <sheetName val="Hep C Pmts"/>
      <sheetName val="COA_COS_&amp;_HP_Naming"/>
      <sheetName val="Macro_Hide"/>
      <sheetName val="CY14_Updates"/>
      <sheetName val="COS_Grouping"/>
      <sheetName val="COS_Grouping_add'l_logic"/>
      <sheetName val="Prov_Type_Crosswalk"/>
      <sheetName val="Claim_Type_Crosswalk"/>
      <sheetName val="Bed_Rev_Codes"/>
      <sheetName val="Aid_Code_Mapping"/>
      <sheetName val="State_Funded_Services"/>
      <sheetName val="Delivery_Definition"/>
      <sheetName val="Dual_COA_Mapping"/>
      <sheetName val="Rx_Specialty_-_2014"/>
      <sheetName val="Data_Block"/>
      <sheetName val="Data_Block_-_Schedule_1"/>
      <sheetName val="Schedule_1-A"/>
      <sheetName val="Schedule_1-B"/>
      <sheetName val="Schedule_1-C"/>
      <sheetName val="Schedule_1-D"/>
      <sheetName val="Schedule_1-F"/>
      <sheetName val="Schedule_1-M"/>
      <sheetName val="Schedule_1-HEP"/>
      <sheetName val="Schedule_1-P"/>
      <sheetName val="Schedule_1-T"/>
      <sheetName val="Schedule_1-U"/>
      <sheetName val="Schedule_2"/>
      <sheetName val="Schedule_3"/>
      <sheetName val="Schedule_D_-_1"/>
      <sheetName val="Schedule_D_-_2"/>
      <sheetName val="Schedule_4"/>
      <sheetName val="Schedule_5"/>
      <sheetName val="Schedule_6a"/>
      <sheetName val="Schedule_6b"/>
      <sheetName val="Schedule_7"/>
      <sheetName val="Final_Review"/>
      <sheetName val="Schedule_8"/>
      <sheetName val="Final_Review_Ranges"/>
      <sheetName val="CY13_RDT_-_COA"/>
      <sheetName val="2014_Births"/>
      <sheetName val="1516_Rates_-_Birth_Rate"/>
      <sheetName val="2014_MMs"/>
      <sheetName val="Hep_C_Pm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1 (2)"/>
      <sheetName val="Sheet1 (3)"/>
      <sheetName val="Sheet1 (4)"/>
      <sheetName val="Sheet1 (5)"/>
      <sheetName val="July  Data"/>
      <sheetName val="Sheet2"/>
      <sheetName val="Sheet3"/>
    </sheetNames>
    <sheetDataSet>
      <sheetData sheetId="0"/>
      <sheetData sheetId="1"/>
      <sheetData sheetId="2"/>
      <sheetData sheetId="3"/>
      <sheetData sheetId="4"/>
      <sheetData sheetId="5"/>
      <sheetData sheetId="6"/>
      <sheetData sheetId="7"/>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Table4_LaborUpdate (2)"/>
      <sheetName val="2.nonlaborinfl_1629 (2)"/>
      <sheetName val="2012 Lic Fees"/>
      <sheetName val="BBCPIUM Apr 2012 (2)"/>
      <sheetName val="Instructions"/>
      <sheetName val="1.Table4_LaborUpdate"/>
      <sheetName val="2.nonlaborinfl_1629"/>
      <sheetName val="BBCPIUM Apr 2012"/>
      <sheetName val="1_Table4_LaborUpdate_(2)"/>
      <sheetName val="2_nonlaborinfl_1629_(2)"/>
      <sheetName val="2012_Lic_Fees"/>
      <sheetName val="BBCPIUM_Apr_2012_(2)"/>
      <sheetName val="1_Table4_LaborUpdate"/>
      <sheetName val="2_nonlaborinfl_1629"/>
      <sheetName val="BBCPIUM_Apr_20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A - Inpt Lag"/>
      <sheetName val="#1B - Physician Lag"/>
      <sheetName val="#1C - Rx Lag"/>
      <sheetName val="#1D - Other Lag"/>
      <sheetName val="Lag Summary"/>
      <sheetName val="#2A - Income Stmt"/>
      <sheetName val="#2B - Income Stmt"/>
      <sheetName val="#2C - Income Stmt"/>
      <sheetName val="#2D - Income Stmt"/>
      <sheetName val="#2E - Income Stmt"/>
      <sheetName val="#2F - Income Stmt"/>
      <sheetName val="#2G - Income Stmt"/>
      <sheetName val="#2H - Income Stmt"/>
      <sheetName val="#2I - Income Stmt"/>
      <sheetName val="#2J - Income Stmt"/>
      <sheetName val="#2K - Income Stmt"/>
      <sheetName val="#2L - Income Stmt"/>
      <sheetName val="#2M - Income Stmt"/>
      <sheetName val="#2N - Income Stmt"/>
      <sheetName val="#2O - Income Stmt"/>
      <sheetName val="#2P - Income Stmt"/>
      <sheetName val="#2Q - Income Stmt"/>
      <sheetName val="#2R - Income Stmt"/>
      <sheetName val="#2S - Income Stmt"/>
      <sheetName val="Summary"/>
      <sheetName val="#3 - Maternity Counts"/>
      <sheetName val="#1A_-_Inpt_Lag"/>
      <sheetName val="#1B_-_Physician_Lag"/>
      <sheetName val="#1C_-_Rx_Lag"/>
      <sheetName val="#1D_-_Other_Lag"/>
      <sheetName val="Lag_Summary"/>
      <sheetName val="#2A_-_Income_Stmt"/>
      <sheetName val="#2B_-_Income_Stmt"/>
      <sheetName val="#2C_-_Income_Stmt"/>
      <sheetName val="#2D_-_Income_Stmt"/>
      <sheetName val="#2E_-_Income_Stmt"/>
      <sheetName val="#2F_-_Income_Stmt"/>
      <sheetName val="#2G_-_Income_Stmt"/>
      <sheetName val="#2H_-_Income_Stmt"/>
      <sheetName val="#2I_-_Income_Stmt"/>
      <sheetName val="#2J_-_Income_Stmt"/>
      <sheetName val="#2K_-_Income_Stmt"/>
      <sheetName val="#2L_-_Income_Stmt"/>
      <sheetName val="#2M_-_Income_Stmt"/>
      <sheetName val="#2N_-_Income_Stmt"/>
      <sheetName val="#2O_-_Income_Stmt"/>
      <sheetName val="#2P_-_Income_Stmt"/>
      <sheetName val="#2Q_-_Income_Stmt"/>
      <sheetName val="#2R_-_Income_Stmt"/>
      <sheetName val="#2S_-_Income_Stmt"/>
      <sheetName val="#3_-_Maternity_Counts"/>
      <sheetName val="#1A_-_Inpt_Lag1"/>
      <sheetName val="#1B_-_Physician_Lag1"/>
      <sheetName val="#1C_-_Rx_Lag1"/>
      <sheetName val="#1D_-_Other_Lag1"/>
      <sheetName val="Lag_Summary1"/>
      <sheetName val="#2A_-_Income_Stmt1"/>
      <sheetName val="#2B_-_Income_Stmt1"/>
      <sheetName val="#2C_-_Income_Stmt1"/>
      <sheetName val="#2D_-_Income_Stmt1"/>
      <sheetName val="#2E_-_Income_Stmt1"/>
      <sheetName val="#2F_-_Income_Stmt1"/>
      <sheetName val="#2G_-_Income_Stmt1"/>
      <sheetName val="#2H_-_Income_Stmt1"/>
      <sheetName val="#2I_-_Income_Stmt1"/>
      <sheetName val="#2J_-_Income_Stmt1"/>
      <sheetName val="#2K_-_Income_Stmt1"/>
      <sheetName val="#2L_-_Income_Stmt1"/>
      <sheetName val="#2M_-_Income_Stmt1"/>
      <sheetName val="#2N_-_Income_Stmt1"/>
      <sheetName val="#2O_-_Income_Stmt1"/>
      <sheetName val="#2P_-_Income_Stmt1"/>
      <sheetName val="#2Q_-_Income_Stmt1"/>
      <sheetName val="#2R_-_Income_Stmt1"/>
      <sheetName val="#2S_-_Income_Stmt1"/>
      <sheetName val="#3_-_Maternity_Counts1"/>
      <sheetName val="#1A_-_Inpt_Lag2"/>
      <sheetName val="#1B_-_Physician_Lag2"/>
      <sheetName val="#1C_-_Rx_Lag2"/>
      <sheetName val="#1D_-_Other_Lag2"/>
      <sheetName val="Lag_Summary2"/>
      <sheetName val="#2A_-_Income_Stmt2"/>
      <sheetName val="#2B_-_Income_Stmt2"/>
      <sheetName val="#2C_-_Income_Stmt2"/>
      <sheetName val="#2D_-_Income_Stmt2"/>
      <sheetName val="#2E_-_Income_Stmt2"/>
      <sheetName val="#2F_-_Income_Stmt2"/>
      <sheetName val="#2G_-_Income_Stmt2"/>
      <sheetName val="#2H_-_Income_Stmt2"/>
      <sheetName val="#2I_-_Income_Stmt2"/>
      <sheetName val="#2J_-_Income_Stmt2"/>
      <sheetName val="#2K_-_Income_Stmt2"/>
      <sheetName val="#2L_-_Income_Stmt2"/>
      <sheetName val="#2M_-_Income_Stmt2"/>
      <sheetName val="#2N_-_Income_Stmt2"/>
      <sheetName val="#2O_-_Income_Stmt2"/>
      <sheetName val="#2P_-_Income_Stmt2"/>
      <sheetName val="#2Q_-_Income_Stmt2"/>
      <sheetName val="#2R_-_Income_Stmt2"/>
      <sheetName val="#2S_-_Income_Stmt2"/>
      <sheetName val="#3_-_Maternity_Counts2"/>
      <sheetName val="#1A_-_Inpt_Lag4"/>
      <sheetName val="#1B_-_Physician_Lag4"/>
      <sheetName val="#1C_-_Rx_Lag4"/>
      <sheetName val="#1D_-_Other_Lag4"/>
      <sheetName val="Lag_Summary4"/>
      <sheetName val="#2A_-_Income_Stmt4"/>
      <sheetName val="#2B_-_Income_Stmt4"/>
      <sheetName val="#2C_-_Income_Stmt4"/>
      <sheetName val="#2D_-_Income_Stmt4"/>
      <sheetName val="#2E_-_Income_Stmt4"/>
      <sheetName val="#2F_-_Income_Stmt4"/>
      <sheetName val="#2G_-_Income_Stmt4"/>
      <sheetName val="#2H_-_Income_Stmt4"/>
      <sheetName val="#2I_-_Income_Stmt4"/>
      <sheetName val="#2J_-_Income_Stmt4"/>
      <sheetName val="#2K_-_Income_Stmt4"/>
      <sheetName val="#2L_-_Income_Stmt4"/>
      <sheetName val="#2M_-_Income_Stmt4"/>
      <sheetName val="#2N_-_Income_Stmt4"/>
      <sheetName val="#2O_-_Income_Stmt4"/>
      <sheetName val="#2P_-_Income_Stmt4"/>
      <sheetName val="#2Q_-_Income_Stmt4"/>
      <sheetName val="#2R_-_Income_Stmt4"/>
      <sheetName val="#2S_-_Income_Stmt4"/>
      <sheetName val="#3_-_Maternity_Counts4"/>
      <sheetName val="#1A_-_Inpt_Lag3"/>
      <sheetName val="#1B_-_Physician_Lag3"/>
      <sheetName val="#1C_-_Rx_Lag3"/>
      <sheetName val="#1D_-_Other_Lag3"/>
      <sheetName val="Lag_Summary3"/>
      <sheetName val="#2A_-_Income_Stmt3"/>
      <sheetName val="#2B_-_Income_Stmt3"/>
      <sheetName val="#2C_-_Income_Stmt3"/>
      <sheetName val="#2D_-_Income_Stmt3"/>
      <sheetName val="#2E_-_Income_Stmt3"/>
      <sheetName val="#2F_-_Income_Stmt3"/>
      <sheetName val="#2G_-_Income_Stmt3"/>
      <sheetName val="#2H_-_Income_Stmt3"/>
      <sheetName val="#2I_-_Income_Stmt3"/>
      <sheetName val="#2J_-_Income_Stmt3"/>
      <sheetName val="#2K_-_Income_Stmt3"/>
      <sheetName val="#2L_-_Income_Stmt3"/>
      <sheetName val="#2M_-_Income_Stmt3"/>
      <sheetName val="#2N_-_Income_Stmt3"/>
      <sheetName val="#2O_-_Income_Stmt3"/>
      <sheetName val="#2P_-_Income_Stmt3"/>
      <sheetName val="#2Q_-_Income_Stmt3"/>
      <sheetName val="#2R_-_Income_Stmt3"/>
      <sheetName val="#2S_-_Income_Stmt3"/>
      <sheetName val="#3_-_Maternity_Counts3"/>
      <sheetName val="#1A_-_Inpt_Lag5"/>
      <sheetName val="#1B_-_Physician_Lag5"/>
      <sheetName val="#1C_-_Rx_Lag5"/>
      <sheetName val="#1D_-_Other_Lag5"/>
      <sheetName val="Lag_Summary5"/>
      <sheetName val="#2A_-_Income_Stmt5"/>
      <sheetName val="#2B_-_Income_Stmt5"/>
      <sheetName val="#2C_-_Income_Stmt5"/>
      <sheetName val="#2D_-_Income_Stmt5"/>
      <sheetName val="#2E_-_Income_Stmt5"/>
      <sheetName val="#2F_-_Income_Stmt5"/>
      <sheetName val="#2G_-_Income_Stmt5"/>
      <sheetName val="#2H_-_Income_Stmt5"/>
      <sheetName val="#2I_-_Income_Stmt5"/>
      <sheetName val="#2J_-_Income_Stmt5"/>
      <sheetName val="#2K_-_Income_Stmt5"/>
      <sheetName val="#2L_-_Income_Stmt5"/>
      <sheetName val="#2M_-_Income_Stmt5"/>
      <sheetName val="#2N_-_Income_Stmt5"/>
      <sheetName val="#2O_-_Income_Stmt5"/>
      <sheetName val="#2P_-_Income_Stmt5"/>
      <sheetName val="#2Q_-_Income_Stmt5"/>
      <sheetName val="#2R_-_Income_Stmt5"/>
      <sheetName val="#2S_-_Income_Stmt5"/>
      <sheetName val="#3_-_Maternity_Counts5"/>
      <sheetName val="#1A_-_Inpt_Lag6"/>
      <sheetName val="#1B_-_Physician_Lag6"/>
      <sheetName val="#1C_-_Rx_Lag6"/>
      <sheetName val="#1D_-_Other_Lag6"/>
      <sheetName val="Lag_Summary6"/>
      <sheetName val="#2A_-_Income_Stmt6"/>
      <sheetName val="#2B_-_Income_Stmt6"/>
      <sheetName val="#2C_-_Income_Stmt6"/>
      <sheetName val="#2D_-_Income_Stmt6"/>
      <sheetName val="#2E_-_Income_Stmt6"/>
      <sheetName val="#2F_-_Income_Stmt6"/>
      <sheetName val="#2G_-_Income_Stmt6"/>
      <sheetName val="#2H_-_Income_Stmt6"/>
      <sheetName val="#2I_-_Income_Stmt6"/>
      <sheetName val="#2J_-_Income_Stmt6"/>
      <sheetName val="#2K_-_Income_Stmt6"/>
      <sheetName val="#2L_-_Income_Stmt6"/>
      <sheetName val="#2M_-_Income_Stmt6"/>
      <sheetName val="#2N_-_Income_Stmt6"/>
      <sheetName val="#2O_-_Income_Stmt6"/>
      <sheetName val="#2P_-_Income_Stmt6"/>
      <sheetName val="#2Q_-_Income_Stmt6"/>
      <sheetName val="#2R_-_Income_Stmt6"/>
      <sheetName val="#2S_-_Income_Stmt6"/>
      <sheetName val="#3_-_Maternity_Counts6"/>
      <sheetName val="#1A_-_Inpt_Lag10"/>
      <sheetName val="#1B_-_Physician_Lag10"/>
      <sheetName val="#1C_-_Rx_Lag10"/>
      <sheetName val="#1D_-_Other_Lag10"/>
      <sheetName val="Lag_Summary10"/>
      <sheetName val="#2A_-_Income_Stmt10"/>
      <sheetName val="#2B_-_Income_Stmt10"/>
      <sheetName val="#2C_-_Income_Stmt10"/>
      <sheetName val="#2D_-_Income_Stmt10"/>
      <sheetName val="#2E_-_Income_Stmt10"/>
      <sheetName val="#2F_-_Income_Stmt10"/>
      <sheetName val="#2G_-_Income_Stmt10"/>
      <sheetName val="#2H_-_Income_Stmt10"/>
      <sheetName val="#2I_-_Income_Stmt10"/>
      <sheetName val="#2J_-_Income_Stmt10"/>
      <sheetName val="#2K_-_Income_Stmt10"/>
      <sheetName val="#2L_-_Income_Stmt10"/>
      <sheetName val="#2M_-_Income_Stmt10"/>
      <sheetName val="#2N_-_Income_Stmt10"/>
      <sheetName val="#2O_-_Income_Stmt10"/>
      <sheetName val="#2P_-_Income_Stmt10"/>
      <sheetName val="#2Q_-_Income_Stmt10"/>
      <sheetName val="#2R_-_Income_Stmt10"/>
      <sheetName val="#2S_-_Income_Stmt10"/>
      <sheetName val="#3_-_Maternity_Counts10"/>
      <sheetName val="#1A_-_Inpt_Lag7"/>
      <sheetName val="#1B_-_Physician_Lag7"/>
      <sheetName val="#1C_-_Rx_Lag7"/>
      <sheetName val="#1D_-_Other_Lag7"/>
      <sheetName val="Lag_Summary7"/>
      <sheetName val="#2A_-_Income_Stmt7"/>
      <sheetName val="#2B_-_Income_Stmt7"/>
      <sheetName val="#2C_-_Income_Stmt7"/>
      <sheetName val="#2D_-_Income_Stmt7"/>
      <sheetName val="#2E_-_Income_Stmt7"/>
      <sheetName val="#2F_-_Income_Stmt7"/>
      <sheetName val="#2G_-_Income_Stmt7"/>
      <sheetName val="#2H_-_Income_Stmt7"/>
      <sheetName val="#2I_-_Income_Stmt7"/>
      <sheetName val="#2J_-_Income_Stmt7"/>
      <sheetName val="#2K_-_Income_Stmt7"/>
      <sheetName val="#2L_-_Income_Stmt7"/>
      <sheetName val="#2M_-_Income_Stmt7"/>
      <sheetName val="#2N_-_Income_Stmt7"/>
      <sheetName val="#2O_-_Income_Stmt7"/>
      <sheetName val="#2P_-_Income_Stmt7"/>
      <sheetName val="#2Q_-_Income_Stmt7"/>
      <sheetName val="#2R_-_Income_Stmt7"/>
      <sheetName val="#2S_-_Income_Stmt7"/>
      <sheetName val="#3_-_Maternity_Counts7"/>
      <sheetName val="#1A_-_Inpt_Lag8"/>
      <sheetName val="#1B_-_Physician_Lag8"/>
      <sheetName val="#1C_-_Rx_Lag8"/>
      <sheetName val="#1D_-_Other_Lag8"/>
      <sheetName val="Lag_Summary8"/>
      <sheetName val="#2A_-_Income_Stmt8"/>
      <sheetName val="#2B_-_Income_Stmt8"/>
      <sheetName val="#2C_-_Income_Stmt8"/>
      <sheetName val="#2D_-_Income_Stmt8"/>
      <sheetName val="#2E_-_Income_Stmt8"/>
      <sheetName val="#2F_-_Income_Stmt8"/>
      <sheetName val="#2G_-_Income_Stmt8"/>
      <sheetName val="#2H_-_Income_Stmt8"/>
      <sheetName val="#2I_-_Income_Stmt8"/>
      <sheetName val="#2J_-_Income_Stmt8"/>
      <sheetName val="#2K_-_Income_Stmt8"/>
      <sheetName val="#2L_-_Income_Stmt8"/>
      <sheetName val="#2M_-_Income_Stmt8"/>
      <sheetName val="#2N_-_Income_Stmt8"/>
      <sheetName val="#2O_-_Income_Stmt8"/>
      <sheetName val="#2P_-_Income_Stmt8"/>
      <sheetName val="#2Q_-_Income_Stmt8"/>
      <sheetName val="#2R_-_Income_Stmt8"/>
      <sheetName val="#2S_-_Income_Stmt8"/>
      <sheetName val="#3_-_Maternity_Counts8"/>
      <sheetName val="#1A_-_Inpt_Lag9"/>
      <sheetName val="#1B_-_Physician_Lag9"/>
      <sheetName val="#1C_-_Rx_Lag9"/>
      <sheetName val="#1D_-_Other_Lag9"/>
      <sheetName val="Lag_Summary9"/>
      <sheetName val="#2A_-_Income_Stmt9"/>
      <sheetName val="#2B_-_Income_Stmt9"/>
      <sheetName val="#2C_-_Income_Stmt9"/>
      <sheetName val="#2D_-_Income_Stmt9"/>
      <sheetName val="#2E_-_Income_Stmt9"/>
      <sheetName val="#2F_-_Income_Stmt9"/>
      <sheetName val="#2G_-_Income_Stmt9"/>
      <sheetName val="#2H_-_Income_Stmt9"/>
      <sheetName val="#2I_-_Income_Stmt9"/>
      <sheetName val="#2J_-_Income_Stmt9"/>
      <sheetName val="#2K_-_Income_Stmt9"/>
      <sheetName val="#2L_-_Income_Stmt9"/>
      <sheetName val="#2M_-_Income_Stmt9"/>
      <sheetName val="#2N_-_Income_Stmt9"/>
      <sheetName val="#2O_-_Income_Stmt9"/>
      <sheetName val="#2P_-_Income_Stmt9"/>
      <sheetName val="#2Q_-_Income_Stmt9"/>
      <sheetName val="#2R_-_Income_Stmt9"/>
      <sheetName val="#2S_-_Income_Stmt9"/>
      <sheetName val="#3_-_Maternity_Counts9"/>
      <sheetName val="#1A_-_Inpt_Lag13"/>
      <sheetName val="#1B_-_Physician_Lag13"/>
      <sheetName val="#1C_-_Rx_Lag13"/>
      <sheetName val="#1D_-_Other_Lag13"/>
      <sheetName val="Lag_Summary13"/>
      <sheetName val="#2A_-_Income_Stmt13"/>
      <sheetName val="#2B_-_Income_Stmt13"/>
      <sheetName val="#2C_-_Income_Stmt13"/>
      <sheetName val="#2D_-_Income_Stmt13"/>
      <sheetName val="#2E_-_Income_Stmt13"/>
      <sheetName val="#2F_-_Income_Stmt13"/>
      <sheetName val="#2G_-_Income_Stmt13"/>
      <sheetName val="#2H_-_Income_Stmt13"/>
      <sheetName val="#2I_-_Income_Stmt13"/>
      <sheetName val="#2J_-_Income_Stmt13"/>
      <sheetName val="#2K_-_Income_Stmt13"/>
      <sheetName val="#2L_-_Income_Stmt13"/>
      <sheetName val="#2M_-_Income_Stmt13"/>
      <sheetName val="#2N_-_Income_Stmt13"/>
      <sheetName val="#2O_-_Income_Stmt13"/>
      <sheetName val="#2P_-_Income_Stmt13"/>
      <sheetName val="#2Q_-_Income_Stmt13"/>
      <sheetName val="#2R_-_Income_Stmt13"/>
      <sheetName val="#2S_-_Income_Stmt13"/>
      <sheetName val="#3_-_Maternity_Counts13"/>
      <sheetName val="#1A_-_Inpt_Lag11"/>
      <sheetName val="#1B_-_Physician_Lag11"/>
      <sheetName val="#1C_-_Rx_Lag11"/>
      <sheetName val="#1D_-_Other_Lag11"/>
      <sheetName val="Lag_Summary11"/>
      <sheetName val="#2A_-_Income_Stmt11"/>
      <sheetName val="#2B_-_Income_Stmt11"/>
      <sheetName val="#2C_-_Income_Stmt11"/>
      <sheetName val="#2D_-_Income_Stmt11"/>
      <sheetName val="#2E_-_Income_Stmt11"/>
      <sheetName val="#2F_-_Income_Stmt11"/>
      <sheetName val="#2G_-_Income_Stmt11"/>
      <sheetName val="#2H_-_Income_Stmt11"/>
      <sheetName val="#2I_-_Income_Stmt11"/>
      <sheetName val="#2J_-_Income_Stmt11"/>
      <sheetName val="#2K_-_Income_Stmt11"/>
      <sheetName val="#2L_-_Income_Stmt11"/>
      <sheetName val="#2M_-_Income_Stmt11"/>
      <sheetName val="#2N_-_Income_Stmt11"/>
      <sheetName val="#2O_-_Income_Stmt11"/>
      <sheetName val="#2P_-_Income_Stmt11"/>
      <sheetName val="#2Q_-_Income_Stmt11"/>
      <sheetName val="#2R_-_Income_Stmt11"/>
      <sheetName val="#2S_-_Income_Stmt11"/>
      <sheetName val="#3_-_Maternity_Counts11"/>
      <sheetName val="#1A_-_Inpt_Lag12"/>
      <sheetName val="#1B_-_Physician_Lag12"/>
      <sheetName val="#1C_-_Rx_Lag12"/>
      <sheetName val="#1D_-_Other_Lag12"/>
      <sheetName val="Lag_Summary12"/>
      <sheetName val="#2A_-_Income_Stmt12"/>
      <sheetName val="#2B_-_Income_Stmt12"/>
      <sheetName val="#2C_-_Income_Stmt12"/>
      <sheetName val="#2D_-_Income_Stmt12"/>
      <sheetName val="#2E_-_Income_Stmt12"/>
      <sheetName val="#2F_-_Income_Stmt12"/>
      <sheetName val="#2G_-_Income_Stmt12"/>
      <sheetName val="#2H_-_Income_Stmt12"/>
      <sheetName val="#2I_-_Income_Stmt12"/>
      <sheetName val="#2J_-_Income_Stmt12"/>
      <sheetName val="#2K_-_Income_Stmt12"/>
      <sheetName val="#2L_-_Income_Stmt12"/>
      <sheetName val="#2M_-_Income_Stmt12"/>
      <sheetName val="#2N_-_Income_Stmt12"/>
      <sheetName val="#2O_-_Income_Stmt12"/>
      <sheetName val="#2P_-_Income_Stmt12"/>
      <sheetName val="#2Q_-_Income_Stmt12"/>
      <sheetName val="#2R_-_Income_Stmt12"/>
      <sheetName val="#2S_-_Income_Stmt12"/>
      <sheetName val="#3_-_Maternity_Counts12"/>
      <sheetName val="#1A_-_Inpt_Lag15"/>
      <sheetName val="#1B_-_Physician_Lag15"/>
      <sheetName val="#1C_-_Rx_Lag15"/>
      <sheetName val="#1D_-_Other_Lag15"/>
      <sheetName val="Lag_Summary15"/>
      <sheetName val="#2A_-_Income_Stmt15"/>
      <sheetName val="#2B_-_Income_Stmt15"/>
      <sheetName val="#2C_-_Income_Stmt15"/>
      <sheetName val="#2D_-_Income_Stmt15"/>
      <sheetName val="#2E_-_Income_Stmt15"/>
      <sheetName val="#2F_-_Income_Stmt15"/>
      <sheetName val="#2G_-_Income_Stmt15"/>
      <sheetName val="#2H_-_Income_Stmt15"/>
      <sheetName val="#2I_-_Income_Stmt15"/>
      <sheetName val="#2J_-_Income_Stmt15"/>
      <sheetName val="#2K_-_Income_Stmt15"/>
      <sheetName val="#2L_-_Income_Stmt15"/>
      <sheetName val="#2M_-_Income_Stmt15"/>
      <sheetName val="#2N_-_Income_Stmt15"/>
      <sheetName val="#2O_-_Income_Stmt15"/>
      <sheetName val="#2P_-_Income_Stmt15"/>
      <sheetName val="#2Q_-_Income_Stmt15"/>
      <sheetName val="#2R_-_Income_Stmt15"/>
      <sheetName val="#2S_-_Income_Stmt15"/>
      <sheetName val="#3_-_Maternity_Counts15"/>
      <sheetName val="#1A_-_Inpt_Lag14"/>
      <sheetName val="#1B_-_Physician_Lag14"/>
      <sheetName val="#1C_-_Rx_Lag14"/>
      <sheetName val="#1D_-_Other_Lag14"/>
      <sheetName val="Lag_Summary14"/>
      <sheetName val="#2A_-_Income_Stmt14"/>
      <sheetName val="#2B_-_Income_Stmt14"/>
      <sheetName val="#2C_-_Income_Stmt14"/>
      <sheetName val="#2D_-_Income_Stmt14"/>
      <sheetName val="#2E_-_Income_Stmt14"/>
      <sheetName val="#2F_-_Income_Stmt14"/>
      <sheetName val="#2G_-_Income_Stmt14"/>
      <sheetName val="#2H_-_Income_Stmt14"/>
      <sheetName val="#2I_-_Income_Stmt14"/>
      <sheetName val="#2J_-_Income_Stmt14"/>
      <sheetName val="#2K_-_Income_Stmt14"/>
      <sheetName val="#2L_-_Income_Stmt14"/>
      <sheetName val="#2M_-_Income_Stmt14"/>
      <sheetName val="#2N_-_Income_Stmt14"/>
      <sheetName val="#2O_-_Income_Stmt14"/>
      <sheetName val="#2P_-_Income_Stmt14"/>
      <sheetName val="#2Q_-_Income_Stmt14"/>
      <sheetName val="#2R_-_Income_Stmt14"/>
      <sheetName val="#2S_-_Income_Stmt14"/>
      <sheetName val="#3_-_Maternity_Counts14"/>
      <sheetName val="#1A_-_Inpt_Lag16"/>
      <sheetName val="#1B_-_Physician_Lag16"/>
      <sheetName val="#1C_-_Rx_Lag16"/>
      <sheetName val="#1D_-_Other_Lag16"/>
      <sheetName val="Lag_Summary16"/>
      <sheetName val="#2A_-_Income_Stmt16"/>
      <sheetName val="#2B_-_Income_Stmt16"/>
      <sheetName val="#2C_-_Income_Stmt16"/>
      <sheetName val="#2D_-_Income_Stmt16"/>
      <sheetName val="#2E_-_Income_Stmt16"/>
      <sheetName val="#2F_-_Income_Stmt16"/>
      <sheetName val="#2G_-_Income_Stmt16"/>
      <sheetName val="#2H_-_Income_Stmt16"/>
      <sheetName val="#2I_-_Income_Stmt16"/>
      <sheetName val="#2J_-_Income_Stmt16"/>
      <sheetName val="#2K_-_Income_Stmt16"/>
      <sheetName val="#2L_-_Income_Stmt16"/>
      <sheetName val="#2M_-_Income_Stmt16"/>
      <sheetName val="#2N_-_Income_Stmt16"/>
      <sheetName val="#2O_-_Income_Stmt16"/>
      <sheetName val="#2P_-_Income_Stmt16"/>
      <sheetName val="#2Q_-_Income_Stmt16"/>
      <sheetName val="#2R_-_Income_Stmt16"/>
      <sheetName val="#2S_-_Income_Stmt16"/>
      <sheetName val="#3_-_Maternity_Counts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Creator"/>
      <sheetName val="Text File"/>
      <sheetName val="Final MAC - Update List"/>
      <sheetName val="Final MAC - Complete List"/>
      <sheetName val="NC Mac"/>
      <sheetName val="Key"/>
      <sheetName val="File_Creator"/>
      <sheetName val="Text_File"/>
      <sheetName val="Final_MAC_-_Update_List"/>
      <sheetName val="Final_MAC_-_Complete_List"/>
      <sheetName val="NC_Mac"/>
      <sheetName val="File_Creator1"/>
      <sheetName val="Text_File1"/>
      <sheetName val="Final_MAC_-_Update_List1"/>
      <sheetName val="Final_MAC_-_Complete_List1"/>
      <sheetName val="NC_Mac1"/>
      <sheetName val="File_Creator2"/>
      <sheetName val="Text_File2"/>
      <sheetName val="Final_MAC_-_Update_List2"/>
      <sheetName val="Final_MAC_-_Complete_List2"/>
      <sheetName val="NC_Mac2"/>
      <sheetName val="File_Creator3"/>
      <sheetName val="Text_File3"/>
      <sheetName val="Final_MAC_-_Update_List3"/>
      <sheetName val="Final_MAC_-_Complete_List3"/>
      <sheetName val="NC_Mac3"/>
      <sheetName val="File_Creator7"/>
      <sheetName val="Text_File7"/>
      <sheetName val="Final_MAC_-_Update_List7"/>
      <sheetName val="Final_MAC_-_Complete_List7"/>
      <sheetName val="NC_Mac7"/>
      <sheetName val="File_Creator4"/>
      <sheetName val="Text_File4"/>
      <sheetName val="Final_MAC_-_Update_List4"/>
      <sheetName val="Final_MAC_-_Complete_List4"/>
      <sheetName val="NC_Mac4"/>
      <sheetName val="File_Creator5"/>
      <sheetName val="Text_File5"/>
      <sheetName val="Final_MAC_-_Update_List5"/>
      <sheetName val="Final_MAC_-_Complete_List5"/>
      <sheetName val="NC_Mac5"/>
      <sheetName val="File_Creator6"/>
      <sheetName val="Text_File6"/>
      <sheetName val="Final_MAC_-_Update_List6"/>
      <sheetName val="Final_MAC_-_Complete_List6"/>
      <sheetName val="NC_Mac6"/>
      <sheetName val="File_Creator10"/>
      <sheetName val="Text_File10"/>
      <sheetName val="Final_MAC_-_Update_List10"/>
      <sheetName val="Final_MAC_-_Complete_List10"/>
      <sheetName val="NC_Mac10"/>
      <sheetName val="File_Creator8"/>
      <sheetName val="Text_File8"/>
      <sheetName val="Final_MAC_-_Update_List8"/>
      <sheetName val="Final_MAC_-_Complete_List8"/>
      <sheetName val="NC_Mac8"/>
      <sheetName val="File_Creator9"/>
      <sheetName val="Text_File9"/>
      <sheetName val="Final_MAC_-_Update_List9"/>
      <sheetName val="Final_MAC_-_Complete_List9"/>
      <sheetName val="NC_Mac9"/>
      <sheetName val="File_Creator12"/>
      <sheetName val="Text_File12"/>
      <sheetName val="Final_MAC_-_Update_List12"/>
      <sheetName val="Final_MAC_-_Complete_List12"/>
      <sheetName val="NC_Mac12"/>
      <sheetName val="File_Creator11"/>
      <sheetName val="Text_File11"/>
      <sheetName val="Final_MAC_-_Update_List11"/>
      <sheetName val="Final_MAC_-_Complete_List11"/>
      <sheetName val="NC_Mac11"/>
      <sheetName val="File_Creator13"/>
      <sheetName val="Text_File13"/>
      <sheetName val="Final_MAC_-_Update_List13"/>
      <sheetName val="Final_MAC_-_Complete_List13"/>
      <sheetName val="NC_Mac13"/>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5">
          <cell r="B15">
            <v>-1.4999999999999999E-2</v>
          </cell>
        </row>
      </sheetData>
      <sheetData sheetId="29">
        <row r="11">
          <cell r="C11" t="str">
            <v>501-Util</v>
          </cell>
        </row>
      </sheetData>
      <sheetData sheetId="30">
        <row r="11">
          <cell r="C11" t="str">
            <v>501-Util</v>
          </cell>
        </row>
      </sheetData>
      <sheetData sheetId="31">
        <row r="1">
          <cell r="D1" t="str">
            <v>501</v>
          </cell>
        </row>
        <row r="455">
          <cell r="D455">
            <v>10.189954329926506</v>
          </cell>
          <cell r="E455">
            <v>10.9376168786</v>
          </cell>
          <cell r="F455">
            <v>11.847070520461916</v>
          </cell>
          <cell r="G455">
            <v>9.0442978064999995</v>
          </cell>
          <cell r="H455">
            <v>13.360146160899999</v>
          </cell>
          <cell r="I455">
            <v>7.9019407508999997</v>
          </cell>
          <cell r="J455">
            <v>9.5647820915999997</v>
          </cell>
          <cell r="K455">
            <v>11.257942292599999</v>
          </cell>
          <cell r="L455">
            <v>9.643383515</v>
          </cell>
          <cell r="M455">
            <v>10.7329961075</v>
          </cell>
          <cell r="N455">
            <v>7.3064801124000001</v>
          </cell>
          <cell r="O455">
            <v>7.8773505858000004</v>
          </cell>
          <cell r="P455">
            <v>10.7751521894</v>
          </cell>
          <cell r="Q455">
            <v>12.2778023337</v>
          </cell>
          <cell r="R455">
            <v>8.3306634616000004</v>
          </cell>
          <cell r="S455">
            <v>83.763778086900004</v>
          </cell>
        </row>
        <row r="456">
          <cell r="D456">
            <v>19.891146769746179</v>
          </cell>
          <cell r="E456">
            <v>19.4227635811</v>
          </cell>
          <cell r="F456">
            <v>21.66490367325391</v>
          </cell>
          <cell r="G456">
            <v>14.6036604522</v>
          </cell>
          <cell r="H456">
            <v>27.547807150400001</v>
          </cell>
          <cell r="I456">
            <v>14.477093887000001</v>
          </cell>
          <cell r="J456">
            <v>14.957138604600001</v>
          </cell>
          <cell r="K456">
            <v>24.191192540999999</v>
          </cell>
          <cell r="L456">
            <v>14.6657553997</v>
          </cell>
          <cell r="M456">
            <v>17.317039340000001</v>
          </cell>
          <cell r="N456">
            <v>13.515382238899999</v>
          </cell>
          <cell r="O456">
            <v>16.463760306699999</v>
          </cell>
          <cell r="P456">
            <v>20.715075888499999</v>
          </cell>
          <cell r="Q456">
            <v>29.396501414399999</v>
          </cell>
          <cell r="R456">
            <v>15.9784805286</v>
          </cell>
          <cell r="S456">
            <v>118.92029177080001</v>
          </cell>
        </row>
        <row r="457">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row>
        <row r="458">
          <cell r="D458">
            <v>38.632420723575777</v>
          </cell>
          <cell r="E458">
            <v>42.706255900499997</v>
          </cell>
          <cell r="F458">
            <v>43.910810967439978</v>
          </cell>
          <cell r="G458">
            <v>36.269267866600003</v>
          </cell>
          <cell r="H458">
            <v>61.558712747400001</v>
          </cell>
          <cell r="I458">
            <v>30.810199907800001</v>
          </cell>
          <cell r="J458">
            <v>33.476909030500003</v>
          </cell>
          <cell r="K458">
            <v>54.730903741399999</v>
          </cell>
          <cell r="L458">
            <v>37.038115119700002</v>
          </cell>
          <cell r="M458">
            <v>43.041480223699999</v>
          </cell>
          <cell r="N458">
            <v>33.1559949727</v>
          </cell>
          <cell r="O458">
            <v>40.284621375500002</v>
          </cell>
          <cell r="P458">
            <v>45.460454546800001</v>
          </cell>
          <cell r="Q458">
            <v>56.074813218400003</v>
          </cell>
          <cell r="R458">
            <v>35.415907167699999</v>
          </cell>
          <cell r="S458">
            <v>156.42234881249999</v>
          </cell>
        </row>
        <row r="459">
          <cell r="D459">
            <v>13.273085226299573</v>
          </cell>
          <cell r="E459">
            <v>13.371537538</v>
          </cell>
          <cell r="F459">
            <v>14.163579973257251</v>
          </cell>
          <cell r="G459">
            <v>13.117969006199999</v>
          </cell>
          <cell r="H459">
            <v>16.698135322500001</v>
          </cell>
          <cell r="I459">
            <v>9.6045987805999999</v>
          </cell>
          <cell r="J459">
            <v>13.9039900883</v>
          </cell>
          <cell r="K459">
            <v>14.3784622535</v>
          </cell>
          <cell r="L459">
            <v>13.407984624499999</v>
          </cell>
          <cell r="M459">
            <v>11.299809253299999</v>
          </cell>
          <cell r="N459">
            <v>8.3189750387999997</v>
          </cell>
          <cell r="O459">
            <v>9.8318733820999995</v>
          </cell>
          <cell r="P459">
            <v>13.442099594</v>
          </cell>
          <cell r="Q459">
            <v>18.2339503014</v>
          </cell>
          <cell r="R459">
            <v>9.7775217940000001</v>
          </cell>
          <cell r="S459">
            <v>101.072298844</v>
          </cell>
        </row>
        <row r="460">
          <cell r="D460">
            <v>57.176408586994462</v>
          </cell>
          <cell r="E460">
            <v>59.863111429100002</v>
          </cell>
          <cell r="F460">
            <v>69.865604370097969</v>
          </cell>
          <cell r="G460">
            <v>46.912635271900001</v>
          </cell>
          <cell r="H460">
            <v>53.790116472800001</v>
          </cell>
          <cell r="I460">
            <v>49.197058141100001</v>
          </cell>
          <cell r="J460">
            <v>44.164533216199999</v>
          </cell>
          <cell r="K460">
            <v>68.384226913500001</v>
          </cell>
          <cell r="L460">
            <v>39.8507445746</v>
          </cell>
          <cell r="M460">
            <v>84.609461903699994</v>
          </cell>
          <cell r="N460">
            <v>46.447048203100003</v>
          </cell>
          <cell r="O460">
            <v>46.844295840299999</v>
          </cell>
          <cell r="P460">
            <v>64.086309196499997</v>
          </cell>
          <cell r="Q460">
            <v>74.602553111299997</v>
          </cell>
          <cell r="R460">
            <v>52.010704902500002</v>
          </cell>
          <cell r="S460">
            <v>6.3955533699999997E-2</v>
          </cell>
        </row>
        <row r="461">
          <cell r="D461">
            <v>132.87876989428622</v>
          </cell>
          <cell r="E461">
            <v>209.44039129730001</v>
          </cell>
          <cell r="F461">
            <v>268.7034665922418</v>
          </cell>
          <cell r="G461">
            <v>125.550794039</v>
          </cell>
          <cell r="H461">
            <v>226.85071667310001</v>
          </cell>
          <cell r="I461">
            <v>181.62837512799999</v>
          </cell>
          <cell r="J461">
            <v>78.232869412499994</v>
          </cell>
          <cell r="K461">
            <v>231.99082249849999</v>
          </cell>
          <cell r="L461">
            <v>119.57330654179999</v>
          </cell>
          <cell r="M461">
            <v>175.6377382542</v>
          </cell>
          <cell r="N461">
            <v>128.6748337153</v>
          </cell>
          <cell r="O461">
            <v>139.75311326650001</v>
          </cell>
          <cell r="P461">
            <v>198.04213279699999</v>
          </cell>
          <cell r="Q461">
            <v>251.68211832329999</v>
          </cell>
          <cell r="R461">
            <v>146.73903174579999</v>
          </cell>
          <cell r="S461">
            <v>306.14544286900002</v>
          </cell>
        </row>
        <row r="462">
          <cell r="D462">
            <v>97.264073301932896</v>
          </cell>
          <cell r="E462">
            <v>118.510892848</v>
          </cell>
          <cell r="F462">
            <v>99.370840274261354</v>
          </cell>
          <cell r="G462">
            <v>99.446082364099993</v>
          </cell>
          <cell r="H462">
            <v>106.76694882</v>
          </cell>
          <cell r="I462">
            <v>96.833195939500001</v>
          </cell>
          <cell r="J462">
            <v>77.080788201100006</v>
          </cell>
          <cell r="K462">
            <v>118.21061275389999</v>
          </cell>
          <cell r="L462">
            <v>94.130008846199999</v>
          </cell>
          <cell r="M462">
            <v>102.7648961925</v>
          </cell>
          <cell r="N462">
            <v>92.4747101297</v>
          </cell>
          <cell r="O462">
            <v>78.2771549343</v>
          </cell>
          <cell r="P462">
            <v>99.139669491899994</v>
          </cell>
          <cell r="Q462">
            <v>111.6792149142</v>
          </cell>
          <cell r="R462">
            <v>100.0069889932</v>
          </cell>
          <cell r="S462">
            <v>0</v>
          </cell>
        </row>
        <row r="463">
          <cell r="D463">
            <v>0</v>
          </cell>
          <cell r="E463">
            <v>0</v>
          </cell>
          <cell r="F463">
            <v>0</v>
          </cell>
          <cell r="G463">
            <v>11.275791137000001</v>
          </cell>
          <cell r="H463">
            <v>0</v>
          </cell>
          <cell r="I463">
            <v>0</v>
          </cell>
          <cell r="J463">
            <v>23.965003814399999</v>
          </cell>
          <cell r="K463">
            <v>0</v>
          </cell>
          <cell r="L463">
            <v>13.053375246</v>
          </cell>
          <cell r="M463">
            <v>0</v>
          </cell>
          <cell r="N463">
            <v>0</v>
          </cell>
          <cell r="O463">
            <v>0</v>
          </cell>
          <cell r="P463">
            <v>0</v>
          </cell>
          <cell r="Q463">
            <v>0</v>
          </cell>
          <cell r="R463">
            <v>0</v>
          </cell>
          <cell r="S463">
            <v>0</v>
          </cell>
        </row>
      </sheetData>
      <sheetData sheetId="32">
        <row r="19">
          <cell r="C19" t="str">
            <v>Plan_CD</v>
          </cell>
        </row>
      </sheetData>
      <sheetData sheetId="33">
        <row r="12">
          <cell r="A12" t="str">
            <v>501ChildMental Health - Outpatient</v>
          </cell>
        </row>
      </sheetData>
      <sheetData sheetId="34" refreshError="1"/>
      <sheetData sheetId="35">
        <row r="5">
          <cell r="B5" t="str">
            <v>50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OA_M_V_Fix"/>
      <sheetName val="PHP_Code"/>
      <sheetName val="FY_Lookup"/>
      <sheetName val="M_V_Lookup"/>
      <sheetName val="Provider_County"/>
      <sheetName val="Age"/>
      <sheetName val="Svc_Lkup"/>
      <sheetName val="Rx_Rebate"/>
      <sheetName val="Excl_Svc"/>
      <sheetName val="Elig_Tots"/>
      <sheetName val="OP_Tots"/>
      <sheetName val="IP_Tots"/>
      <sheetName val="Rx_Tots"/>
      <sheetName val="Lookup V2"/>
      <sheetName val="Lookup_V2"/>
      <sheetName val="Lookup_V21"/>
      <sheetName val="Lookup_V22"/>
      <sheetName val="Lookup_V23"/>
      <sheetName val="Lookup_V27"/>
      <sheetName val="Lookup_V24"/>
      <sheetName val="Lookup_V25"/>
      <sheetName val="Lookup_V26"/>
      <sheetName val="Lookup_V210"/>
      <sheetName val="Lookup_V28"/>
      <sheetName val="Lookup_V29"/>
      <sheetName val="Lookup_V212"/>
      <sheetName val="Lookup_V211"/>
      <sheetName val="Lookup_V2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1"/>
    </sheetNames>
    <sheetDataSet>
      <sheetData sheetId="0"/>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1"/>
    </sheetNames>
    <sheetDataSet>
      <sheetData sheetId="0"/>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00 by Budget Code"/>
      <sheetName val="Estimate 1"/>
    </sheetNames>
    <sheetDataSet>
      <sheetData sheetId="0"/>
      <sheetData sheetId="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Prop.56_Abortion"/>
      <sheetName val="HQAF_PassThru"/>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 val="Prop_56_Abortion"/>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F request"/>
      <sheetName val="Total"/>
      <sheetName val="Data"/>
      <sheetName val="Program_Changes"/>
      <sheetName val="Child"/>
      <sheetName val="COHS Eligibles"/>
      <sheetName val="DOF request (2)"/>
      <sheetName val="DOF_request"/>
      <sheetName val="COHS_Eligibles"/>
      <sheetName val="DOF_request_(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SFY_17-18_(no_MCO_Tax)"/>
      <sheetName val="SFY_17-18_(MCO_Tax)"/>
      <sheetName val="SFY_17-18_(MCO_Tax_&amp;_Add-ons)"/>
      <sheetName val="RX_PMP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MT Provider Info"/>
      <sheetName val="Provider_List"/>
      <sheetName val="Contracting Arrangements"/>
      <sheetName val="Eligibility "/>
    </sheetNames>
    <sheetDataSet>
      <sheetData sheetId="0"/>
      <sheetData sheetId="1"/>
      <sheetData sheetId="2"/>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Data"/>
      <sheetName val="RatesForAllDPs"/>
      <sheetName val="SomeMCalDays"/>
      <sheetName val="20%MCalDays"/>
      <sheetName val="Budget"/>
      <sheetName val="SwingBeds"/>
      <sheetName val="Sheet2"/>
    </sheetNames>
    <sheetDataSet>
      <sheetData sheetId="0"/>
      <sheetData sheetId="1"/>
      <sheetData sheetId="2"/>
      <sheetData sheetId="3"/>
      <sheetData sheetId="4"/>
      <sheetData sheetId="5"/>
      <sheetData sheetId="6"/>
      <sheetData sheetId="7"/>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 val="File_Creator"/>
      <sheetName val="Text_File"/>
      <sheetName val="Final_MAC_-_Update_List"/>
      <sheetName val="Final_MAC_-_Complete_List"/>
      <sheetName val="NC_Mac"/>
      <sheetName val="Diabetic_Supplies"/>
      <sheetName val="File_Creator1"/>
      <sheetName val="Text_File1"/>
      <sheetName val="Final_MAC_-_Update_List1"/>
      <sheetName val="Final_MAC_-_Complete_List1"/>
      <sheetName val="NC_Mac1"/>
      <sheetName val="Diabetic_Supplies1"/>
      <sheetName val="File_Creator2"/>
      <sheetName val="Text_File2"/>
      <sheetName val="Final_MAC_-_Update_List2"/>
      <sheetName val="Final_MAC_-_Complete_List2"/>
      <sheetName val="NC_Mac2"/>
      <sheetName val="Diabetic_Supplies2"/>
      <sheetName val="File_Creator3"/>
      <sheetName val="Text_File3"/>
      <sheetName val="Final_MAC_-_Update_List3"/>
      <sheetName val="Final_MAC_-_Complete_List3"/>
      <sheetName val="NC_Mac3"/>
      <sheetName val="Diabetic_Supplies3"/>
      <sheetName val="File_Creator7"/>
      <sheetName val="Text_File7"/>
      <sheetName val="Final_MAC_-_Update_List7"/>
      <sheetName val="Final_MAC_-_Complete_List7"/>
      <sheetName val="NC_Mac7"/>
      <sheetName val="Diabetic_Supplies7"/>
      <sheetName val="File_Creator4"/>
      <sheetName val="Text_File4"/>
      <sheetName val="Final_MAC_-_Update_List4"/>
      <sheetName val="Final_MAC_-_Complete_List4"/>
      <sheetName val="NC_Mac4"/>
      <sheetName val="Diabetic_Supplies4"/>
      <sheetName val="File_Creator5"/>
      <sheetName val="Text_File5"/>
      <sheetName val="Final_MAC_-_Update_List5"/>
      <sheetName val="Final_MAC_-_Complete_List5"/>
      <sheetName val="NC_Mac5"/>
      <sheetName val="Diabetic_Supplies5"/>
      <sheetName val="File_Creator6"/>
      <sheetName val="Text_File6"/>
      <sheetName val="Final_MAC_-_Update_List6"/>
      <sheetName val="Final_MAC_-_Complete_List6"/>
      <sheetName val="NC_Mac6"/>
      <sheetName val="Diabetic_Supplies6"/>
      <sheetName val="File_Creator10"/>
      <sheetName val="Text_File10"/>
      <sheetName val="Final_MAC_-_Update_List10"/>
      <sheetName val="Final_MAC_-_Complete_List10"/>
      <sheetName val="NC_Mac10"/>
      <sheetName val="Diabetic_Supplies10"/>
      <sheetName val="File_Creator8"/>
      <sheetName val="Text_File8"/>
      <sheetName val="Final_MAC_-_Update_List8"/>
      <sheetName val="Final_MAC_-_Complete_List8"/>
      <sheetName val="NC_Mac8"/>
      <sheetName val="Diabetic_Supplies8"/>
      <sheetName val="File_Creator9"/>
      <sheetName val="Text_File9"/>
      <sheetName val="Final_MAC_-_Update_List9"/>
      <sheetName val="Final_MAC_-_Complete_List9"/>
      <sheetName val="NC_Mac9"/>
      <sheetName val="Diabetic_Supplies9"/>
      <sheetName val="File_Creator12"/>
      <sheetName val="Text_File12"/>
      <sheetName val="Final_MAC_-_Update_List12"/>
      <sheetName val="Final_MAC_-_Complete_List12"/>
      <sheetName val="NC_Mac12"/>
      <sheetName val="Diabetic_Supplies12"/>
      <sheetName val="File_Creator11"/>
      <sheetName val="Text_File11"/>
      <sheetName val="Final_MAC_-_Update_List11"/>
      <sheetName val="Final_MAC_-_Complete_List11"/>
      <sheetName val="NC_Mac11"/>
      <sheetName val="Diabetic_Supplies11"/>
      <sheetName val="File_Creator13"/>
      <sheetName val="Text_File13"/>
      <sheetName val="Final_MAC_-_Update_List13"/>
      <sheetName val="Final_MAC_-_Complete_List13"/>
      <sheetName val="NC_Mac13"/>
      <sheetName val="Diabetic_Supplies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 2014 GMC"/>
      <sheetName val="GMC PT 2014"/>
      <sheetName val="Nov 2014 COHS"/>
      <sheetName val="COHS PT 2014"/>
      <sheetName val="Nov 2014 2-Plan"/>
      <sheetName val="2 Plan PT 2014"/>
      <sheetName val="Nov 2014 Regional"/>
      <sheetName val="Regional PT 2014"/>
    </sheetNames>
    <sheetDataSet>
      <sheetData sheetId="0"/>
      <sheetData sheetId="1"/>
      <sheetData sheetId="2"/>
      <sheetData sheetId="3"/>
      <sheetData sheetId="4"/>
      <sheetData sheetId="5"/>
      <sheetData sheetId="6"/>
      <sheetData sheetId="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DATABASE"/>
      <sheetName val="Sheet1"/>
      <sheetName val="No Data"/>
      <sheetName val="Closed"/>
      <sheetName val="Consolidations"/>
      <sheetName val="Final 0809 Elig List"/>
      <sheetName val="FY 08-09 Managed Care Contacts"/>
      <sheetName val="Specials"/>
      <sheetName val="Alam-All"/>
      <sheetName val="Blue Cross"/>
      <sheetName val="Cal-Opt"/>
      <sheetName val="CHG"/>
      <sheetName val="Contra-Costa"/>
      <sheetName val="Healthnet"/>
      <sheetName val="Inl-EMP-HP"/>
      <sheetName val="Kaiser"/>
      <sheetName val="Kern-FHP"/>
      <sheetName val="LA-Care"/>
      <sheetName val="Sub-BX"/>
      <sheetName val="Sub-Care1st"/>
      <sheetName val="Sub-CHP"/>
      <sheetName val="Out of State"/>
      <sheetName val="Molina"/>
      <sheetName val="Sub-MCLA"/>
      <sheetName val="San Joaquin-HP"/>
      <sheetName val="San Fran-HP"/>
      <sheetName val="San Mateo-HP"/>
      <sheetName val="StaBarbara-HP"/>
      <sheetName val="StaClaraCapdays"/>
      <sheetName val="Santa Clara-HP"/>
      <sheetName val="Western Health Adv"/>
      <sheetName val="Sheet5"/>
      <sheetName val="Sheet4"/>
      <sheetName val="Sheet3"/>
      <sheetName val="Clms_Entrs Combine Zero Rem (2)"/>
      <sheetName val="Clms_Entrs Combine Zero Remv"/>
      <sheetName val="Clms_Encounters Combine"/>
      <sheetName val="dshzcal9_cal optima enctrs-kw"/>
      <sheetName val="dshzcal_cal optima claims_k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Key"/>
      <sheetName val="Settings"/>
      <sheetName val="Macro"/>
      <sheetName val="Macro Documentation"/>
      <sheetName val="Maternity COS"/>
      <sheetName val="Maternity COA"/>
      <sheetName val="Base Deliveries"/>
      <sheetName val="Display MMs"/>
      <sheetName val="Sum - Plan Specific Paste"/>
      <sheetName val="Sum - Cnty RAR Summary"/>
      <sheetName val="COHS Previous Rates"/>
      <sheetName val="Sum - Blended"/>
      <sheetName val="Sum - Add-on Details Paste"/>
      <sheetName val="Sum - Add-Ons Paste"/>
      <sheetName val="ICFDD Paste "/>
      <sheetName val="Data Calc COS Rollups"/>
      <sheetName val="Data Calc COA Rollups"/>
      <sheetName val="KFH_SAC MH Add-on Paste"/>
      <sheetName val="PC Impacts"/>
      <sheetName val="Base Data Paste"/>
      <sheetName val="Data Calc COS WCM"/>
      <sheetName val="Data Calc COA WCM"/>
      <sheetName val="WCM Paste"/>
      <sheetName val="P56 Pastes"/>
      <sheetName val="Other Add-ons"/>
      <sheetName val="PEAch Chart Table"/>
      <sheetName val="Deliverable Macro"/>
      <sheetName val="RDT to Base Crosswalk"/>
      <sheetName val="Sum - Plan Specific - 12 M"/>
      <sheetName val="Sum - Plan Specific - 6 M"/>
      <sheetName val="Sum - County Average - 12 M"/>
      <sheetName val="Sum - Blended Rate - 12 M"/>
      <sheetName val="Sum - Add-On Details"/>
      <sheetName val="Sum - Add-Ons"/>
      <sheetName val="Sum - Increments"/>
      <sheetName val="CRCS Sheet"/>
      <sheetName val="County CRCS Sheet"/>
      <sheetName val="Two-Plan CRCS"/>
      <sheetName val="COHS CRCS"/>
      <sheetName val="GMC (Regional) CRCS"/>
      <sheetName val="GMC (SAC &amp; SDI) CRCS"/>
      <sheetName val="AET_UHC CRCS"/>
      <sheetName val="All Plans CRCS"/>
      <sheetName val="Base Data Adjustments"/>
      <sheetName val="PEACh"/>
      <sheetName val="WCM PC"/>
      <sheetName val="WCM CRCS"/>
      <sheetName val="RAR"/>
      <sheetName val="CHECKS"/>
      <sheetName val="Sum - Blended Rate - 12 M "/>
      <sheetName val="Acuity Factors"/>
      <sheetName val="KFH_SAC MH Add-on"/>
      <sheetName val="2019-20 Non-340B"/>
      <sheetName val="2019-20 - 340B"/>
      <sheetName val="Table_of_Contents"/>
      <sheetName val="Macro_Documentation"/>
      <sheetName val="Maternity_COS"/>
      <sheetName val="Maternity_COA"/>
      <sheetName val="Base_Deliveries"/>
      <sheetName val="Display_MMs"/>
      <sheetName val="Sum_-_Plan_Specific_Paste"/>
      <sheetName val="Sum_-_Cnty_RAR_Summary"/>
      <sheetName val="COHS_Previous_Rates"/>
      <sheetName val="Sum_-_Blended"/>
      <sheetName val="Sum_-_Add-on_Details_Paste"/>
      <sheetName val="Sum_-_Add-Ons_Paste"/>
      <sheetName val="ICFDD_Paste_"/>
      <sheetName val="Data_Calc_COS_Rollups"/>
      <sheetName val="Data_Calc_COA_Rollups"/>
      <sheetName val="KFH_SAC_MH_Add-on_Paste"/>
      <sheetName val="PC_Impacts"/>
      <sheetName val="Base_Data_Paste"/>
      <sheetName val="Data_Calc_COS_WCM"/>
      <sheetName val="Data_Calc_COA_WCM"/>
      <sheetName val="WCM_Paste"/>
      <sheetName val="P56_Pastes"/>
      <sheetName val="Other_Add-ons"/>
      <sheetName val="PEAch_Chart_Table"/>
      <sheetName val="Deliverable_Macro"/>
      <sheetName val="RDT_to_Base_Crosswalk"/>
      <sheetName val="Sum_-_Plan_Specific_-_12_M"/>
      <sheetName val="Sum_-_Plan_Specific_-_6_M"/>
      <sheetName val="Sum_-_County_Average_-_12_M"/>
      <sheetName val="Sum_-_Blended_Rate_-_12_M"/>
      <sheetName val="Sum_-_Add-On_Details"/>
      <sheetName val="Sum_-_Add-Ons"/>
      <sheetName val="Sum_-_Increments"/>
      <sheetName val="CRCS_Sheet"/>
      <sheetName val="County_CRCS_Sheet"/>
      <sheetName val="Two-Plan_CRCS"/>
      <sheetName val="COHS_CRCS"/>
      <sheetName val="GMC_(Regional)_CRCS"/>
      <sheetName val="GMC_(SAC_&amp;_SDI)_CRCS"/>
      <sheetName val="AET_UHC_CRCS"/>
      <sheetName val="All_Plans_CRCS"/>
      <sheetName val="Base_Data_Adjustments"/>
      <sheetName val="WCM_PC"/>
      <sheetName val="WCM_CRCS"/>
      <sheetName val="Sum_-_Blended_Rate_-_12_M_"/>
      <sheetName val="Acuity_Factors"/>
      <sheetName val="KFH_SAC_MH_Add-on"/>
      <sheetName val="2019-20_Non-340B"/>
      <sheetName val="2019-20_-_340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BF7C44-3843-4073-9BD0-5E04717E77CB}">
  <dimension ref="A1:XFC46"/>
  <sheetViews>
    <sheetView tabSelected="1" zoomScale="50" zoomScaleNormal="50" workbookViewId="0">
      <selection activeCell="I9" sqref="I9"/>
    </sheetView>
  </sheetViews>
  <sheetFormatPr defaultColWidth="0" defaultRowHeight="14.5" zeroHeight="1" x14ac:dyDescent="0.35"/>
  <cols>
    <col min="1" max="1" width="45.54296875" style="12" bestFit="1" customWidth="1"/>
    <col min="2" max="2" width="36.90625" style="12" customWidth="1"/>
    <col min="3" max="3" width="25.6328125" style="12" bestFit="1" customWidth="1"/>
    <col min="4" max="4" width="25.08984375" style="12" bestFit="1" customWidth="1"/>
    <col min="5" max="5" width="26.90625" style="12" bestFit="1" customWidth="1"/>
    <col min="6" max="6" width="24.08984375" style="12" bestFit="1" customWidth="1"/>
    <col min="7" max="7" width="25.08984375" style="12" bestFit="1" customWidth="1"/>
    <col min="8" max="8" width="26.08984375" style="12" bestFit="1" customWidth="1"/>
    <col min="9" max="9" width="25.6328125" style="12" bestFit="1" customWidth="1"/>
    <col min="10" max="10" width="24.6328125" style="12" bestFit="1" customWidth="1"/>
    <col min="11" max="11" width="26.90625" style="12" bestFit="1" customWidth="1"/>
    <col min="12" max="12" width="26.54296875" style="12" bestFit="1" customWidth="1"/>
    <col min="13" max="13" width="26.90625" style="12" bestFit="1" customWidth="1"/>
    <col min="14" max="14" width="26.6328125" style="16" bestFit="1" customWidth="1"/>
    <col min="15" max="16383" width="8.90625" style="12" hidden="1"/>
    <col min="16384" max="16384" width="1.36328125" style="12" hidden="1" customWidth="1"/>
  </cols>
  <sheetData>
    <row r="1" spans="1:14" ht="15.65" customHeight="1" thickBot="1" x14ac:dyDescent="0.4">
      <c r="A1" s="37" t="s">
        <v>60</v>
      </c>
      <c r="B1"/>
      <c r="C1"/>
      <c r="D1"/>
      <c r="E1"/>
      <c r="F1"/>
      <c r="G1"/>
      <c r="H1"/>
      <c r="I1"/>
      <c r="J1"/>
      <c r="K1"/>
      <c r="L1"/>
      <c r="M1"/>
      <c r="N1" s="17"/>
    </row>
    <row r="2" spans="1:14" ht="14.4" customHeight="1" x14ac:dyDescent="0.35">
      <c r="A2" s="25" t="s">
        <v>0</v>
      </c>
      <c r="B2" s="26"/>
      <c r="C2" s="26"/>
      <c r="D2" s="26"/>
      <c r="E2" s="26"/>
      <c r="F2" s="26"/>
      <c r="G2" s="26"/>
      <c r="H2" s="26"/>
      <c r="I2" s="26"/>
      <c r="J2" s="26"/>
      <c r="K2" s="26"/>
      <c r="L2" s="26"/>
      <c r="M2" s="26"/>
      <c r="N2" s="27"/>
    </row>
    <row r="3" spans="1:14" ht="14.4" customHeight="1" thickBot="1" x14ac:dyDescent="0.4">
      <c r="A3" s="28"/>
      <c r="B3" s="29"/>
      <c r="C3" s="29"/>
      <c r="D3" s="29"/>
      <c r="E3" s="29"/>
      <c r="F3" s="29"/>
      <c r="G3" s="29"/>
      <c r="H3" s="29"/>
      <c r="I3" s="29"/>
      <c r="J3" s="29"/>
      <c r="K3" s="29"/>
      <c r="L3" s="29"/>
      <c r="M3" s="29"/>
      <c r="N3" s="30"/>
    </row>
    <row r="4" spans="1:14" ht="22.25" customHeight="1" x14ac:dyDescent="0.35">
      <c r="A4" s="38"/>
      <c r="B4" s="31" t="s">
        <v>1</v>
      </c>
      <c r="C4" s="33" t="s">
        <v>2</v>
      </c>
      <c r="D4" s="33"/>
      <c r="E4" s="34"/>
      <c r="F4" s="33" t="s">
        <v>3</v>
      </c>
      <c r="G4" s="33"/>
      <c r="H4" s="34"/>
      <c r="I4" s="33" t="s">
        <v>4</v>
      </c>
      <c r="J4" s="33"/>
      <c r="K4" s="34"/>
      <c r="L4" s="33" t="s">
        <v>5</v>
      </c>
      <c r="M4" s="33"/>
      <c r="N4" s="34"/>
    </row>
    <row r="5" spans="1:14" ht="15.75" customHeight="1" thickBot="1" x14ac:dyDescent="0.4">
      <c r="A5" s="39"/>
      <c r="B5" s="32"/>
      <c r="C5" s="35"/>
      <c r="D5" s="35"/>
      <c r="E5" s="36"/>
      <c r="F5" s="35"/>
      <c r="G5" s="35"/>
      <c r="H5" s="36"/>
      <c r="I5" s="35"/>
      <c r="J5" s="35"/>
      <c r="K5" s="36"/>
      <c r="L5" s="35"/>
      <c r="M5" s="35"/>
      <c r="N5" s="36"/>
    </row>
    <row r="6" spans="1:14" ht="82.75" customHeight="1" thickBot="1" x14ac:dyDescent="0.4">
      <c r="A6" s="21" t="s">
        <v>6</v>
      </c>
      <c r="B6" s="22" t="s">
        <v>7</v>
      </c>
      <c r="C6" s="19" t="s">
        <v>8</v>
      </c>
      <c r="D6" s="20" t="s">
        <v>9</v>
      </c>
      <c r="E6" s="18" t="s">
        <v>10</v>
      </c>
      <c r="F6" s="19" t="s">
        <v>11</v>
      </c>
      <c r="G6" s="20" t="s">
        <v>12</v>
      </c>
      <c r="H6" s="18" t="s">
        <v>13</v>
      </c>
      <c r="I6" s="19" t="s">
        <v>14</v>
      </c>
      <c r="J6" s="20" t="s">
        <v>15</v>
      </c>
      <c r="K6" s="18" t="s">
        <v>16</v>
      </c>
      <c r="L6" s="19" t="s">
        <v>17</v>
      </c>
      <c r="M6" s="23" t="s">
        <v>18</v>
      </c>
      <c r="N6" s="24" t="s">
        <v>19</v>
      </c>
    </row>
    <row r="7" spans="1:14" ht="15" customHeight="1" x14ac:dyDescent="0.35">
      <c r="A7" s="1" t="s">
        <v>20</v>
      </c>
      <c r="B7" s="2">
        <v>1445115</v>
      </c>
      <c r="C7" s="2">
        <v>1926820</v>
      </c>
      <c r="D7" s="3">
        <v>0</v>
      </c>
      <c r="E7" s="4">
        <v>1926820</v>
      </c>
      <c r="F7" s="2">
        <v>2202080</v>
      </c>
      <c r="G7" s="3">
        <v>0</v>
      </c>
      <c r="H7" s="4">
        <v>2202080</v>
      </c>
      <c r="I7" s="2">
        <v>2477340</v>
      </c>
      <c r="J7" s="3">
        <v>0</v>
      </c>
      <c r="K7" s="4">
        <v>2477340</v>
      </c>
      <c r="L7" s="2">
        <v>8051355</v>
      </c>
      <c r="M7" s="14">
        <v>0</v>
      </c>
      <c r="N7" s="13">
        <v>8051355</v>
      </c>
    </row>
    <row r="8" spans="1:14" ht="17.5" x14ac:dyDescent="0.35">
      <c r="A8" s="5" t="s">
        <v>21</v>
      </c>
      <c r="B8" s="2">
        <v>0</v>
      </c>
      <c r="C8" s="2">
        <v>0</v>
      </c>
      <c r="D8" s="3">
        <v>0</v>
      </c>
      <c r="E8" s="4">
        <v>0</v>
      </c>
      <c r="F8" s="2">
        <v>0</v>
      </c>
      <c r="G8" s="3">
        <v>0</v>
      </c>
      <c r="H8" s="4">
        <v>0</v>
      </c>
      <c r="I8" s="2">
        <v>0</v>
      </c>
      <c r="J8" s="3">
        <v>0</v>
      </c>
      <c r="K8" s="4">
        <v>0</v>
      </c>
      <c r="L8" s="2">
        <v>0</v>
      </c>
      <c r="M8" s="14">
        <v>0</v>
      </c>
      <c r="N8" s="13">
        <v>0</v>
      </c>
    </row>
    <row r="9" spans="1:14" ht="17.5" x14ac:dyDescent="0.35">
      <c r="A9" s="6" t="s">
        <v>22</v>
      </c>
      <c r="B9" s="2">
        <v>334117486.875</v>
      </c>
      <c r="C9" s="2">
        <v>501875000</v>
      </c>
      <c r="D9" s="3">
        <v>251625000</v>
      </c>
      <c r="E9" s="4">
        <v>753500000</v>
      </c>
      <c r="F9" s="2">
        <v>515625000</v>
      </c>
      <c r="G9" s="3">
        <v>237875000</v>
      </c>
      <c r="H9" s="4">
        <v>753500000</v>
      </c>
      <c r="I9" s="2">
        <v>529375000</v>
      </c>
      <c r="J9" s="3">
        <v>224125000</v>
      </c>
      <c r="K9" s="4">
        <v>753500000</v>
      </c>
      <c r="L9" s="2">
        <v>1880992486.875</v>
      </c>
      <c r="M9" s="14">
        <v>713625000</v>
      </c>
      <c r="N9" s="13">
        <v>2594617486.875</v>
      </c>
    </row>
    <row r="10" spans="1:14" ht="17.5" x14ac:dyDescent="0.35">
      <c r="A10" s="7" t="s">
        <v>23</v>
      </c>
      <c r="B10" s="2">
        <v>380015625</v>
      </c>
      <c r="C10" s="2">
        <v>506687500</v>
      </c>
      <c r="D10" s="3">
        <v>251625000</v>
      </c>
      <c r="E10" s="4">
        <v>758312500</v>
      </c>
      <c r="F10" s="2">
        <v>521125000</v>
      </c>
      <c r="G10" s="3">
        <v>237875000</v>
      </c>
      <c r="H10" s="4">
        <v>759000000</v>
      </c>
      <c r="I10" s="2">
        <v>535562500</v>
      </c>
      <c r="J10" s="3">
        <v>224125000</v>
      </c>
      <c r="K10" s="4">
        <v>759687500</v>
      </c>
      <c r="L10" s="2">
        <v>1943390625</v>
      </c>
      <c r="M10" s="14">
        <v>713625000</v>
      </c>
      <c r="N10" s="13">
        <v>2657015625</v>
      </c>
    </row>
    <row r="11" spans="1:14" ht="17.5" x14ac:dyDescent="0.35">
      <c r="A11" s="7" t="s">
        <v>24</v>
      </c>
      <c r="B11" s="2">
        <v>43891961.25</v>
      </c>
      <c r="C11" s="2">
        <v>152083977.5</v>
      </c>
      <c r="D11" s="3">
        <v>73837389</v>
      </c>
      <c r="E11" s="4">
        <v>225921366.5</v>
      </c>
      <c r="F11" s="2">
        <v>156806312.5</v>
      </c>
      <c r="G11" s="3">
        <v>69802371.5</v>
      </c>
      <c r="H11" s="4">
        <v>226608684</v>
      </c>
      <c r="I11" s="2">
        <v>161528647.5</v>
      </c>
      <c r="J11" s="3">
        <v>65767536.5</v>
      </c>
      <c r="K11" s="4">
        <v>227296184</v>
      </c>
      <c r="L11" s="2">
        <v>514310898.75</v>
      </c>
      <c r="M11" s="14">
        <v>209407297</v>
      </c>
      <c r="N11" s="13">
        <v>723718195.75</v>
      </c>
    </row>
    <row r="12" spans="1:14" ht="17.5" x14ac:dyDescent="0.35">
      <c r="A12" s="5" t="s">
        <v>25</v>
      </c>
      <c r="B12" s="2">
        <v>376406250</v>
      </c>
      <c r="C12" s="2">
        <v>501875000</v>
      </c>
      <c r="D12" s="3">
        <v>251625000</v>
      </c>
      <c r="E12" s="4">
        <v>753500000</v>
      </c>
      <c r="F12" s="2">
        <v>515625000</v>
      </c>
      <c r="G12" s="3">
        <v>237875000</v>
      </c>
      <c r="H12" s="4">
        <v>753500000</v>
      </c>
      <c r="I12" s="2">
        <v>529375000</v>
      </c>
      <c r="J12" s="3">
        <v>224125000</v>
      </c>
      <c r="K12" s="4">
        <v>753500000</v>
      </c>
      <c r="L12" s="2">
        <v>1923281250</v>
      </c>
      <c r="M12" s="14">
        <v>713625000</v>
      </c>
      <c r="N12" s="13">
        <v>2636906250</v>
      </c>
    </row>
    <row r="13" spans="1:14" ht="17.5" x14ac:dyDescent="0.35">
      <c r="A13" s="5" t="s">
        <v>26</v>
      </c>
      <c r="B13" s="2">
        <v>376406250</v>
      </c>
      <c r="C13" s="2">
        <v>501875000</v>
      </c>
      <c r="D13" s="3">
        <v>251625000</v>
      </c>
      <c r="E13" s="4">
        <v>753500000</v>
      </c>
      <c r="F13" s="2">
        <v>515625000</v>
      </c>
      <c r="G13" s="3">
        <v>237875000</v>
      </c>
      <c r="H13" s="4">
        <v>753500000</v>
      </c>
      <c r="I13" s="2">
        <v>529375000</v>
      </c>
      <c r="J13" s="3">
        <v>224125000</v>
      </c>
      <c r="K13" s="4">
        <v>753500000</v>
      </c>
      <c r="L13" s="2">
        <v>1923281250</v>
      </c>
      <c r="M13" s="14">
        <v>713625000</v>
      </c>
      <c r="N13" s="13">
        <v>2636906250</v>
      </c>
    </row>
    <row r="14" spans="1:14" ht="17.5" x14ac:dyDescent="0.35">
      <c r="A14" s="5" t="s">
        <v>27</v>
      </c>
      <c r="B14" s="2">
        <v>376406250</v>
      </c>
      <c r="C14" s="2">
        <v>501875000</v>
      </c>
      <c r="D14" s="3">
        <v>251625000</v>
      </c>
      <c r="E14" s="4">
        <v>753500000</v>
      </c>
      <c r="F14" s="2">
        <v>515625000</v>
      </c>
      <c r="G14" s="3">
        <v>237875000</v>
      </c>
      <c r="H14" s="4">
        <v>753500000</v>
      </c>
      <c r="I14" s="2">
        <v>529375000</v>
      </c>
      <c r="J14" s="3">
        <v>224125000</v>
      </c>
      <c r="K14" s="4">
        <v>753500000</v>
      </c>
      <c r="L14" s="2">
        <v>1923281250</v>
      </c>
      <c r="M14" s="14">
        <v>713625000</v>
      </c>
      <c r="N14" s="13">
        <v>2636906250</v>
      </c>
    </row>
    <row r="15" spans="1:14" ht="17.5" x14ac:dyDescent="0.35">
      <c r="A15" s="7" t="s">
        <v>28</v>
      </c>
      <c r="B15" s="2">
        <v>0</v>
      </c>
      <c r="C15" s="2">
        <v>0</v>
      </c>
      <c r="D15" s="3">
        <v>0</v>
      </c>
      <c r="E15" s="4">
        <v>0</v>
      </c>
      <c r="F15" s="2">
        <v>0</v>
      </c>
      <c r="G15" s="3">
        <v>0</v>
      </c>
      <c r="H15" s="4">
        <v>0</v>
      </c>
      <c r="I15" s="2">
        <v>0</v>
      </c>
      <c r="J15" s="3">
        <v>0</v>
      </c>
      <c r="K15" s="4">
        <v>0</v>
      </c>
      <c r="L15" s="2">
        <v>0</v>
      </c>
      <c r="M15" s="14">
        <v>0</v>
      </c>
      <c r="N15" s="13">
        <v>0</v>
      </c>
    </row>
    <row r="16" spans="1:14" ht="17.5" x14ac:dyDescent="0.35">
      <c r="A16" s="5" t="s">
        <v>29</v>
      </c>
      <c r="B16" s="2">
        <v>184420721.25</v>
      </c>
      <c r="C16" s="2">
        <v>245894295</v>
      </c>
      <c r="D16" s="3">
        <v>123283989</v>
      </c>
      <c r="E16" s="4">
        <v>369178284</v>
      </c>
      <c r="F16" s="2">
        <v>252631125</v>
      </c>
      <c r="G16" s="3">
        <v>116547159</v>
      </c>
      <c r="H16" s="4">
        <v>369178284</v>
      </c>
      <c r="I16" s="2">
        <v>259367955</v>
      </c>
      <c r="J16" s="3">
        <v>109810329</v>
      </c>
      <c r="K16" s="4">
        <v>369178284</v>
      </c>
      <c r="L16" s="2">
        <v>942314096.25</v>
      </c>
      <c r="M16" s="14">
        <v>349641477</v>
      </c>
      <c r="N16" s="13">
        <v>1291955573.25</v>
      </c>
    </row>
    <row r="17" spans="1:14" ht="17.5" x14ac:dyDescent="0.45">
      <c r="A17" s="8" t="s">
        <v>30</v>
      </c>
      <c r="B17" s="2">
        <v>380015625</v>
      </c>
      <c r="C17" s="2">
        <v>506687500</v>
      </c>
      <c r="D17" s="3">
        <v>251625000</v>
      </c>
      <c r="E17" s="4">
        <v>758312500</v>
      </c>
      <c r="F17" s="2">
        <v>521125000</v>
      </c>
      <c r="G17" s="3">
        <v>237875000</v>
      </c>
      <c r="H17" s="4">
        <v>759000000</v>
      </c>
      <c r="I17" s="2">
        <v>535562500</v>
      </c>
      <c r="J17" s="3">
        <v>224125000</v>
      </c>
      <c r="K17" s="4">
        <v>759687500</v>
      </c>
      <c r="L17" s="2">
        <v>1943390625</v>
      </c>
      <c r="M17" s="14">
        <v>713625000</v>
      </c>
      <c r="N17" s="13">
        <v>2657015625</v>
      </c>
    </row>
    <row r="18" spans="1:14" ht="17.5" x14ac:dyDescent="0.45">
      <c r="A18" s="8" t="s">
        <v>31</v>
      </c>
      <c r="B18" s="2">
        <v>374286193.125</v>
      </c>
      <c r="C18" s="2">
        <v>501875000</v>
      </c>
      <c r="D18" s="3">
        <v>251625000</v>
      </c>
      <c r="E18" s="4">
        <v>753500000</v>
      </c>
      <c r="F18" s="2">
        <v>515625000</v>
      </c>
      <c r="G18" s="3">
        <v>237875000</v>
      </c>
      <c r="H18" s="4">
        <v>753500000</v>
      </c>
      <c r="I18" s="2">
        <v>529375000</v>
      </c>
      <c r="J18" s="3">
        <v>224125000</v>
      </c>
      <c r="K18" s="4">
        <v>753500000</v>
      </c>
      <c r="L18" s="2">
        <v>1921161193.125</v>
      </c>
      <c r="M18" s="14">
        <v>713625000</v>
      </c>
      <c r="N18" s="13">
        <v>2634786193.125</v>
      </c>
    </row>
    <row r="19" spans="1:14" ht="17.5" x14ac:dyDescent="0.45">
      <c r="A19" s="8" t="s">
        <v>32</v>
      </c>
      <c r="B19" s="2">
        <v>57986.25</v>
      </c>
      <c r="C19" s="2">
        <v>77315</v>
      </c>
      <c r="D19" s="3">
        <v>0</v>
      </c>
      <c r="E19" s="4">
        <v>77315</v>
      </c>
      <c r="F19" s="2">
        <v>88360</v>
      </c>
      <c r="G19" s="3">
        <v>0</v>
      </c>
      <c r="H19" s="4">
        <v>88360</v>
      </c>
      <c r="I19" s="2">
        <v>99405</v>
      </c>
      <c r="J19" s="3">
        <v>0</v>
      </c>
      <c r="K19" s="4">
        <v>99405</v>
      </c>
      <c r="L19" s="2">
        <v>323066.25</v>
      </c>
      <c r="M19" s="14">
        <v>0</v>
      </c>
      <c r="N19" s="13">
        <v>323066.25</v>
      </c>
    </row>
    <row r="20" spans="1:14" ht="17.5" x14ac:dyDescent="0.45">
      <c r="A20" s="8" t="s">
        <v>33</v>
      </c>
      <c r="B20" s="2">
        <v>0</v>
      </c>
      <c r="C20" s="2">
        <v>0</v>
      </c>
      <c r="D20" s="3">
        <v>0</v>
      </c>
      <c r="E20" s="4">
        <v>0</v>
      </c>
      <c r="F20" s="2">
        <v>0</v>
      </c>
      <c r="G20" s="3">
        <v>0</v>
      </c>
      <c r="H20" s="4">
        <v>0</v>
      </c>
      <c r="I20" s="2">
        <v>0</v>
      </c>
      <c r="J20" s="3">
        <v>0</v>
      </c>
      <c r="K20" s="4">
        <v>0</v>
      </c>
      <c r="L20" s="2">
        <v>0</v>
      </c>
      <c r="M20" s="14">
        <v>0</v>
      </c>
      <c r="N20" s="13">
        <v>0</v>
      </c>
    </row>
    <row r="21" spans="1:14" ht="17.5" x14ac:dyDescent="0.35">
      <c r="A21" s="5" t="s">
        <v>34</v>
      </c>
      <c r="B21" s="2">
        <v>0</v>
      </c>
      <c r="C21" s="2">
        <v>0</v>
      </c>
      <c r="D21" s="3">
        <v>0</v>
      </c>
      <c r="E21" s="4">
        <v>0</v>
      </c>
      <c r="F21" s="2">
        <v>0</v>
      </c>
      <c r="G21" s="3">
        <v>0</v>
      </c>
      <c r="H21" s="4">
        <v>0</v>
      </c>
      <c r="I21" s="2">
        <v>0</v>
      </c>
      <c r="J21" s="3">
        <v>0</v>
      </c>
      <c r="K21" s="4">
        <v>0</v>
      </c>
      <c r="L21" s="2">
        <v>0</v>
      </c>
      <c r="M21" s="14">
        <v>0</v>
      </c>
      <c r="N21" s="13">
        <v>0</v>
      </c>
    </row>
    <row r="22" spans="1:14" ht="17.5" x14ac:dyDescent="0.35">
      <c r="A22" s="5" t="s">
        <v>35</v>
      </c>
      <c r="B22" s="2">
        <v>204923090.625</v>
      </c>
      <c r="C22" s="2">
        <v>262213627.5</v>
      </c>
      <c r="D22" s="3">
        <v>131466010.5</v>
      </c>
      <c r="E22" s="4">
        <v>393679638</v>
      </c>
      <c r="F22" s="2">
        <v>269397562.5</v>
      </c>
      <c r="G22" s="3">
        <v>124282075.5</v>
      </c>
      <c r="H22" s="4">
        <v>393679638</v>
      </c>
      <c r="I22" s="2">
        <v>276581497.5</v>
      </c>
      <c r="J22" s="3">
        <v>117098140.5</v>
      </c>
      <c r="K22" s="4">
        <v>393679638</v>
      </c>
      <c r="L22" s="2">
        <v>1013115778.125</v>
      </c>
      <c r="M22" s="14">
        <v>372846226.5</v>
      </c>
      <c r="N22" s="13">
        <v>1385962004.625</v>
      </c>
    </row>
    <row r="23" spans="1:14" ht="17.5" x14ac:dyDescent="0.35">
      <c r="A23" s="5" t="s">
        <v>36</v>
      </c>
      <c r="B23" s="2">
        <v>215221976.25</v>
      </c>
      <c r="C23" s="2">
        <v>272423225</v>
      </c>
      <c r="D23" s="3">
        <v>136584795</v>
      </c>
      <c r="E23" s="4">
        <v>409008020</v>
      </c>
      <c r="F23" s="2">
        <v>279886875</v>
      </c>
      <c r="G23" s="3">
        <v>129121145</v>
      </c>
      <c r="H23" s="4">
        <v>409008020</v>
      </c>
      <c r="I23" s="2">
        <v>287350525</v>
      </c>
      <c r="J23" s="3">
        <v>121657495</v>
      </c>
      <c r="K23" s="4">
        <v>409008020</v>
      </c>
      <c r="L23" s="2">
        <v>1054882601.25</v>
      </c>
      <c r="M23" s="14">
        <v>387363435</v>
      </c>
      <c r="N23" s="13">
        <v>1442246036.25</v>
      </c>
    </row>
    <row r="24" spans="1:14" ht="17.5" x14ac:dyDescent="0.35">
      <c r="A24" s="5" t="s">
        <v>37</v>
      </c>
      <c r="B24" s="2">
        <v>376406250</v>
      </c>
      <c r="C24" s="2">
        <v>501875000</v>
      </c>
      <c r="D24" s="3">
        <v>251625000</v>
      </c>
      <c r="E24" s="4">
        <v>753500000</v>
      </c>
      <c r="F24" s="2">
        <v>515625000</v>
      </c>
      <c r="G24" s="3">
        <v>237875000</v>
      </c>
      <c r="H24" s="4">
        <v>753500000</v>
      </c>
      <c r="I24" s="2">
        <v>529375000</v>
      </c>
      <c r="J24" s="3">
        <v>224125000</v>
      </c>
      <c r="K24" s="4">
        <v>753500000</v>
      </c>
      <c r="L24" s="2">
        <v>1923281250</v>
      </c>
      <c r="M24" s="14">
        <v>713625000</v>
      </c>
      <c r="N24" s="13">
        <v>2636906250</v>
      </c>
    </row>
    <row r="25" spans="1:14" ht="17.5" x14ac:dyDescent="0.35">
      <c r="A25" s="5" t="s">
        <v>38</v>
      </c>
      <c r="B25" s="2">
        <v>57342686.25</v>
      </c>
      <c r="C25" s="2">
        <v>52588105</v>
      </c>
      <c r="D25" s="3">
        <v>26366091</v>
      </c>
      <c r="E25" s="4">
        <v>78954196</v>
      </c>
      <c r="F25" s="2">
        <v>54028875</v>
      </c>
      <c r="G25" s="3">
        <v>24925321</v>
      </c>
      <c r="H25" s="4">
        <v>78954196</v>
      </c>
      <c r="I25" s="2">
        <v>55469645</v>
      </c>
      <c r="J25" s="3">
        <v>23484551</v>
      </c>
      <c r="K25" s="4">
        <v>78954196</v>
      </c>
      <c r="L25" s="2">
        <v>219429311.25</v>
      </c>
      <c r="M25" s="14">
        <v>74775963</v>
      </c>
      <c r="N25" s="13">
        <v>294205274.25</v>
      </c>
    </row>
    <row r="26" spans="1:14" ht="17.5" x14ac:dyDescent="0.45">
      <c r="A26" s="8" t="s">
        <v>39</v>
      </c>
      <c r="B26" s="2">
        <v>376406250</v>
      </c>
      <c r="C26" s="2">
        <v>501875000</v>
      </c>
      <c r="D26" s="3">
        <v>251625000</v>
      </c>
      <c r="E26" s="4">
        <v>753500000</v>
      </c>
      <c r="F26" s="2">
        <v>515625000</v>
      </c>
      <c r="G26" s="3">
        <v>237875000</v>
      </c>
      <c r="H26" s="4">
        <v>753500000</v>
      </c>
      <c r="I26" s="2">
        <v>529375000</v>
      </c>
      <c r="J26" s="3">
        <v>224125000</v>
      </c>
      <c r="K26" s="4">
        <v>753500000</v>
      </c>
      <c r="L26" s="2">
        <v>1923281250</v>
      </c>
      <c r="M26" s="14">
        <v>713625000</v>
      </c>
      <c r="N26" s="13">
        <v>2636906250</v>
      </c>
    </row>
    <row r="27" spans="1:14" ht="17.5" x14ac:dyDescent="0.45">
      <c r="A27" s="8" t="s">
        <v>40</v>
      </c>
      <c r="B27" s="2">
        <v>156948658.125</v>
      </c>
      <c r="C27" s="2">
        <v>506687500</v>
      </c>
      <c r="D27" s="3">
        <v>251625000</v>
      </c>
      <c r="E27" s="4">
        <v>758312500</v>
      </c>
      <c r="F27" s="2">
        <v>521125000</v>
      </c>
      <c r="G27" s="3">
        <v>237875000</v>
      </c>
      <c r="H27" s="4">
        <v>759000000</v>
      </c>
      <c r="I27" s="2">
        <v>535562500</v>
      </c>
      <c r="J27" s="3">
        <v>224125000</v>
      </c>
      <c r="K27" s="4">
        <v>759687500</v>
      </c>
      <c r="L27" s="2">
        <v>1720323658.125</v>
      </c>
      <c r="M27" s="14">
        <v>713625000</v>
      </c>
      <c r="N27" s="13">
        <v>2433948658.125</v>
      </c>
    </row>
    <row r="28" spans="1:14" ht="17.5" x14ac:dyDescent="0.45">
      <c r="A28" s="8" t="s">
        <v>41</v>
      </c>
      <c r="B28" s="2">
        <v>375580483.125</v>
      </c>
      <c r="C28" s="2">
        <v>472658757.5</v>
      </c>
      <c r="D28" s="3">
        <v>236976856.5</v>
      </c>
      <c r="E28" s="4">
        <v>709635614</v>
      </c>
      <c r="F28" s="2">
        <v>485608312.5</v>
      </c>
      <c r="G28" s="3">
        <v>224027301.5</v>
      </c>
      <c r="H28" s="4">
        <v>709635614</v>
      </c>
      <c r="I28" s="2">
        <v>498557867.5</v>
      </c>
      <c r="J28" s="3">
        <v>211077746.5</v>
      </c>
      <c r="K28" s="4">
        <v>709635614</v>
      </c>
      <c r="L28" s="2">
        <v>1832405420.625</v>
      </c>
      <c r="M28" s="14">
        <v>672081904.5</v>
      </c>
      <c r="N28" s="13">
        <v>2504487325.125</v>
      </c>
    </row>
    <row r="29" spans="1:14" ht="17.5" x14ac:dyDescent="0.45">
      <c r="A29" s="8" t="s">
        <v>42</v>
      </c>
      <c r="B29" s="2">
        <v>376563108.1875</v>
      </c>
      <c r="C29" s="2">
        <v>502084144.25</v>
      </c>
      <c r="D29" s="3">
        <v>251625000</v>
      </c>
      <c r="E29" s="4">
        <v>753709144.25</v>
      </c>
      <c r="F29" s="2">
        <v>515864022</v>
      </c>
      <c r="G29" s="3">
        <v>237875000</v>
      </c>
      <c r="H29" s="4">
        <v>753739022</v>
      </c>
      <c r="I29" s="2">
        <v>529643899.75</v>
      </c>
      <c r="J29" s="3">
        <v>224125000</v>
      </c>
      <c r="K29" s="4">
        <v>753768899.75</v>
      </c>
      <c r="L29" s="2">
        <v>1924155174.1875</v>
      </c>
      <c r="M29" s="14">
        <v>713625000</v>
      </c>
      <c r="N29" s="13">
        <v>2637780174.1875</v>
      </c>
    </row>
    <row r="30" spans="1:14" ht="17.5" x14ac:dyDescent="0.45">
      <c r="A30" s="8" t="s">
        <v>43</v>
      </c>
      <c r="B30" s="2">
        <v>0</v>
      </c>
      <c r="C30" s="2">
        <v>0</v>
      </c>
      <c r="D30" s="3">
        <v>0</v>
      </c>
      <c r="E30" s="4">
        <v>0</v>
      </c>
      <c r="F30" s="2">
        <v>0</v>
      </c>
      <c r="G30" s="3">
        <v>0</v>
      </c>
      <c r="H30" s="4">
        <v>0</v>
      </c>
      <c r="I30" s="2">
        <v>0</v>
      </c>
      <c r="J30" s="3">
        <v>0</v>
      </c>
      <c r="K30" s="4">
        <v>0</v>
      </c>
      <c r="L30" s="2">
        <v>0</v>
      </c>
      <c r="M30" s="14">
        <v>0</v>
      </c>
      <c r="N30" s="13">
        <v>0</v>
      </c>
    </row>
    <row r="31" spans="1:14" ht="17.5" x14ac:dyDescent="0.45">
      <c r="A31" s="8" t="s">
        <v>44</v>
      </c>
      <c r="B31" s="2">
        <v>376406250</v>
      </c>
      <c r="C31" s="2">
        <v>501875000</v>
      </c>
      <c r="D31" s="3">
        <v>251625000</v>
      </c>
      <c r="E31" s="4">
        <v>753500000</v>
      </c>
      <c r="F31" s="2">
        <v>515625000</v>
      </c>
      <c r="G31" s="3">
        <v>237875000</v>
      </c>
      <c r="H31" s="4">
        <v>753500000</v>
      </c>
      <c r="I31" s="2">
        <v>529375000</v>
      </c>
      <c r="J31" s="3">
        <v>224125000</v>
      </c>
      <c r="K31" s="4">
        <v>753500000</v>
      </c>
      <c r="L31" s="2">
        <v>1923281250</v>
      </c>
      <c r="M31" s="14">
        <v>713625000</v>
      </c>
      <c r="N31" s="13">
        <v>2636906250</v>
      </c>
    </row>
    <row r="32" spans="1:14" ht="17.5" x14ac:dyDescent="0.35">
      <c r="A32" s="5" t="s">
        <v>45</v>
      </c>
      <c r="B32" s="2">
        <v>0</v>
      </c>
      <c r="C32" s="2">
        <v>0</v>
      </c>
      <c r="D32" s="3">
        <v>0</v>
      </c>
      <c r="E32" s="4">
        <v>0</v>
      </c>
      <c r="F32" s="2">
        <v>0</v>
      </c>
      <c r="G32" s="3">
        <v>0</v>
      </c>
      <c r="H32" s="4">
        <v>0</v>
      </c>
      <c r="I32" s="2">
        <v>0</v>
      </c>
      <c r="J32" s="3">
        <v>0</v>
      </c>
      <c r="K32" s="4">
        <v>0</v>
      </c>
      <c r="L32" s="2">
        <v>0</v>
      </c>
      <c r="M32" s="14">
        <v>0</v>
      </c>
      <c r="N32" s="13">
        <v>0</v>
      </c>
    </row>
    <row r="33" spans="1:14" ht="17.5" x14ac:dyDescent="0.35">
      <c r="A33" s="5" t="s">
        <v>46</v>
      </c>
      <c r="B33" s="2">
        <v>376406250</v>
      </c>
      <c r="C33" s="2">
        <v>501875000</v>
      </c>
      <c r="D33" s="3">
        <v>251625000</v>
      </c>
      <c r="E33" s="4">
        <v>753500000</v>
      </c>
      <c r="F33" s="2">
        <v>515625000</v>
      </c>
      <c r="G33" s="3">
        <v>237875000</v>
      </c>
      <c r="H33" s="4">
        <v>753500000</v>
      </c>
      <c r="I33" s="2">
        <v>529375000</v>
      </c>
      <c r="J33" s="3">
        <v>224125000</v>
      </c>
      <c r="K33" s="4">
        <v>753500000</v>
      </c>
      <c r="L33" s="2">
        <v>1923281250</v>
      </c>
      <c r="M33" s="14">
        <v>713625000</v>
      </c>
      <c r="N33" s="13">
        <v>2636906250</v>
      </c>
    </row>
    <row r="34" spans="1:14" ht="17.5" x14ac:dyDescent="0.35">
      <c r="A34" s="5" t="s">
        <v>47</v>
      </c>
      <c r="B34" s="2">
        <v>0</v>
      </c>
      <c r="C34" s="2">
        <v>0</v>
      </c>
      <c r="D34" s="3">
        <v>0</v>
      </c>
      <c r="E34" s="4">
        <v>0</v>
      </c>
      <c r="F34" s="2">
        <v>0</v>
      </c>
      <c r="G34" s="3">
        <v>0</v>
      </c>
      <c r="H34" s="4">
        <v>0</v>
      </c>
      <c r="I34" s="2">
        <v>0</v>
      </c>
      <c r="J34" s="3">
        <v>0</v>
      </c>
      <c r="K34" s="4">
        <v>0</v>
      </c>
      <c r="L34" s="2">
        <v>0</v>
      </c>
      <c r="M34" s="14">
        <v>0</v>
      </c>
      <c r="N34" s="13">
        <v>0</v>
      </c>
    </row>
    <row r="35" spans="1:14" ht="17.5" x14ac:dyDescent="0.35">
      <c r="A35" s="5" t="s">
        <v>48</v>
      </c>
      <c r="B35" s="2">
        <v>0</v>
      </c>
      <c r="C35" s="2">
        <v>0</v>
      </c>
      <c r="D35" s="3">
        <v>0</v>
      </c>
      <c r="E35" s="4">
        <v>0</v>
      </c>
      <c r="F35" s="2">
        <v>0</v>
      </c>
      <c r="G35" s="3">
        <v>0</v>
      </c>
      <c r="H35" s="4">
        <v>0</v>
      </c>
      <c r="I35" s="2">
        <v>0</v>
      </c>
      <c r="J35" s="3">
        <v>0</v>
      </c>
      <c r="K35" s="4">
        <v>0</v>
      </c>
      <c r="L35" s="2">
        <v>0</v>
      </c>
      <c r="M35" s="14">
        <v>0</v>
      </c>
      <c r="N35" s="13">
        <v>0</v>
      </c>
    </row>
    <row r="36" spans="1:14" ht="17.5" x14ac:dyDescent="0.35">
      <c r="A36" s="5" t="s">
        <v>49</v>
      </c>
      <c r="B36" s="2">
        <v>332948300.625</v>
      </c>
      <c r="C36" s="2">
        <v>367359907.5</v>
      </c>
      <c r="D36" s="3">
        <v>184183186.5</v>
      </c>
      <c r="E36" s="4">
        <v>551543094</v>
      </c>
      <c r="F36" s="2">
        <v>377424562.5</v>
      </c>
      <c r="G36" s="3">
        <v>174118531.5</v>
      </c>
      <c r="H36" s="4">
        <v>551543094</v>
      </c>
      <c r="I36" s="2">
        <v>387489217.5</v>
      </c>
      <c r="J36" s="3">
        <v>164053876.5</v>
      </c>
      <c r="K36" s="4">
        <v>551543094</v>
      </c>
      <c r="L36" s="2">
        <v>1465221988.125</v>
      </c>
      <c r="M36" s="14">
        <v>522355594.5</v>
      </c>
      <c r="N36" s="13">
        <v>1987577582.625</v>
      </c>
    </row>
    <row r="37" spans="1:14" ht="17.5" x14ac:dyDescent="0.35">
      <c r="A37" s="5" t="s">
        <v>50</v>
      </c>
      <c r="B37" s="2">
        <v>0</v>
      </c>
      <c r="C37" s="2">
        <v>0</v>
      </c>
      <c r="D37" s="3">
        <v>0</v>
      </c>
      <c r="E37" s="4">
        <v>0</v>
      </c>
      <c r="F37" s="2">
        <v>0</v>
      </c>
      <c r="G37" s="3">
        <v>0</v>
      </c>
      <c r="H37" s="4">
        <v>0</v>
      </c>
      <c r="I37" s="2">
        <v>0</v>
      </c>
      <c r="J37" s="3">
        <v>0</v>
      </c>
      <c r="K37" s="4">
        <v>0</v>
      </c>
      <c r="L37" s="2">
        <v>0</v>
      </c>
      <c r="M37" s="14">
        <v>0</v>
      </c>
      <c r="N37" s="13">
        <v>0</v>
      </c>
    </row>
    <row r="38" spans="1:14" ht="17.5" x14ac:dyDescent="0.35">
      <c r="A38" s="5" t="s">
        <v>51</v>
      </c>
      <c r="B38" s="2">
        <v>0</v>
      </c>
      <c r="C38" s="2">
        <v>0</v>
      </c>
      <c r="D38" s="3">
        <v>0</v>
      </c>
      <c r="E38" s="4">
        <v>0</v>
      </c>
      <c r="F38" s="2">
        <v>0</v>
      </c>
      <c r="G38" s="3">
        <v>0</v>
      </c>
      <c r="H38" s="4">
        <v>0</v>
      </c>
      <c r="I38" s="2">
        <v>0</v>
      </c>
      <c r="J38" s="3">
        <v>0</v>
      </c>
      <c r="K38" s="4">
        <v>0</v>
      </c>
      <c r="L38" s="2">
        <v>0</v>
      </c>
      <c r="M38" s="14">
        <v>0</v>
      </c>
      <c r="N38" s="13">
        <v>0</v>
      </c>
    </row>
    <row r="39" spans="1:14" ht="17.5" x14ac:dyDescent="0.35">
      <c r="A39" s="5" t="s">
        <v>52</v>
      </c>
      <c r="B39" s="2">
        <v>95531358.75</v>
      </c>
      <c r="C39" s="2">
        <v>96213635</v>
      </c>
      <c r="D39" s="3">
        <v>48238617</v>
      </c>
      <c r="E39" s="4">
        <v>144452252</v>
      </c>
      <c r="F39" s="2">
        <v>98849625</v>
      </c>
      <c r="G39" s="3">
        <v>45602627</v>
      </c>
      <c r="H39" s="4">
        <v>144452252</v>
      </c>
      <c r="I39" s="2">
        <v>101485615</v>
      </c>
      <c r="J39" s="3">
        <v>42966637</v>
      </c>
      <c r="K39" s="4">
        <v>144452252</v>
      </c>
      <c r="L39" s="2">
        <v>392080233.75</v>
      </c>
      <c r="M39" s="14">
        <v>136807881</v>
      </c>
      <c r="N39" s="13">
        <v>528888114.75</v>
      </c>
    </row>
    <row r="40" spans="1:14" ht="17.5" x14ac:dyDescent="0.35">
      <c r="A40" s="5" t="s">
        <v>53</v>
      </c>
      <c r="B40" s="2">
        <v>540714.5625</v>
      </c>
      <c r="C40" s="2">
        <v>720952.75</v>
      </c>
      <c r="D40" s="3">
        <v>0</v>
      </c>
      <c r="E40" s="4">
        <v>720952.75</v>
      </c>
      <c r="F40" s="2">
        <v>823946</v>
      </c>
      <c r="G40" s="3">
        <v>0</v>
      </c>
      <c r="H40" s="4">
        <v>823946</v>
      </c>
      <c r="I40" s="2">
        <v>926939.25</v>
      </c>
      <c r="J40" s="3">
        <v>0</v>
      </c>
      <c r="K40" s="4">
        <v>926939.25</v>
      </c>
      <c r="L40" s="2">
        <v>3012552.5625</v>
      </c>
      <c r="M40" s="14">
        <v>0</v>
      </c>
      <c r="N40" s="13">
        <v>3012552.5625</v>
      </c>
    </row>
    <row r="41" spans="1:14" ht="17.5" x14ac:dyDescent="0.35">
      <c r="A41" s="5" t="s">
        <v>54</v>
      </c>
      <c r="B41" s="2">
        <v>0</v>
      </c>
      <c r="C41" s="2">
        <v>0</v>
      </c>
      <c r="D41" s="3">
        <v>0</v>
      </c>
      <c r="E41" s="4">
        <v>0</v>
      </c>
      <c r="F41" s="2">
        <v>0</v>
      </c>
      <c r="G41" s="3">
        <v>0</v>
      </c>
      <c r="H41" s="4">
        <v>0</v>
      </c>
      <c r="I41" s="2">
        <v>0</v>
      </c>
      <c r="J41" s="3">
        <v>0</v>
      </c>
      <c r="K41" s="4">
        <v>0</v>
      </c>
      <c r="L41" s="2">
        <v>0</v>
      </c>
      <c r="M41" s="14">
        <v>0</v>
      </c>
      <c r="N41" s="13">
        <v>0</v>
      </c>
    </row>
    <row r="42" spans="1:14" ht="17.5" x14ac:dyDescent="0.35">
      <c r="A42" s="5" t="s">
        <v>55</v>
      </c>
      <c r="B42" s="2">
        <v>0</v>
      </c>
      <c r="C42" s="2">
        <v>0</v>
      </c>
      <c r="D42" s="3">
        <v>0</v>
      </c>
      <c r="E42" s="4">
        <v>0</v>
      </c>
      <c r="F42" s="2">
        <v>0</v>
      </c>
      <c r="G42" s="3">
        <v>0</v>
      </c>
      <c r="H42" s="4">
        <v>0</v>
      </c>
      <c r="I42" s="2">
        <v>0</v>
      </c>
      <c r="J42" s="3">
        <v>0</v>
      </c>
      <c r="K42" s="4">
        <v>0</v>
      </c>
      <c r="L42" s="2">
        <v>0</v>
      </c>
      <c r="M42" s="14">
        <v>0</v>
      </c>
      <c r="N42" s="13">
        <v>0</v>
      </c>
    </row>
    <row r="43" spans="1:14" ht="17.5" x14ac:dyDescent="0.35">
      <c r="A43" s="5" t="s">
        <v>56</v>
      </c>
      <c r="B43" s="2">
        <v>3609375</v>
      </c>
      <c r="C43" s="2">
        <v>4812500</v>
      </c>
      <c r="D43" s="3">
        <v>0</v>
      </c>
      <c r="E43" s="4">
        <v>4812500</v>
      </c>
      <c r="F43" s="2">
        <v>5500000</v>
      </c>
      <c r="G43" s="3">
        <v>0</v>
      </c>
      <c r="H43" s="4">
        <v>5500000</v>
      </c>
      <c r="I43" s="2">
        <v>6187500</v>
      </c>
      <c r="J43" s="3">
        <v>0</v>
      </c>
      <c r="K43" s="4">
        <v>6187500</v>
      </c>
      <c r="L43" s="2">
        <v>20109375</v>
      </c>
      <c r="M43" s="14">
        <v>0</v>
      </c>
      <c r="N43" s="13">
        <v>20109375</v>
      </c>
    </row>
    <row r="44" spans="1:14" ht="17.5" x14ac:dyDescent="0.35">
      <c r="A44" s="5" t="s">
        <v>57</v>
      </c>
      <c r="B44" s="2">
        <v>0</v>
      </c>
      <c r="C44" s="2">
        <v>0</v>
      </c>
      <c r="D44" s="3">
        <v>0</v>
      </c>
      <c r="E44" s="4">
        <v>0</v>
      </c>
      <c r="F44" s="2">
        <v>0</v>
      </c>
      <c r="G44" s="3">
        <v>0</v>
      </c>
      <c r="H44" s="4">
        <v>0</v>
      </c>
      <c r="I44" s="2">
        <v>0</v>
      </c>
      <c r="J44" s="3">
        <v>0</v>
      </c>
      <c r="K44" s="4">
        <v>0</v>
      </c>
      <c r="L44" s="2">
        <v>0</v>
      </c>
      <c r="M44" s="14">
        <v>0</v>
      </c>
      <c r="N44" s="13">
        <v>0</v>
      </c>
    </row>
    <row r="45" spans="1:14" ht="18" thickBot="1" x14ac:dyDescent="0.4">
      <c r="A45" s="9" t="s">
        <v>58</v>
      </c>
      <c r="B45" s="2">
        <v>0</v>
      </c>
      <c r="C45" s="2">
        <v>0</v>
      </c>
      <c r="D45" s="3">
        <v>0</v>
      </c>
      <c r="E45" s="4">
        <v>0</v>
      </c>
      <c r="F45" s="2">
        <v>0</v>
      </c>
      <c r="G45" s="3">
        <v>0</v>
      </c>
      <c r="H45" s="4">
        <v>0</v>
      </c>
      <c r="I45" s="2">
        <v>0</v>
      </c>
      <c r="J45" s="3">
        <v>0</v>
      </c>
      <c r="K45" s="4">
        <v>0</v>
      </c>
      <c r="L45" s="2">
        <v>0</v>
      </c>
      <c r="M45" s="14">
        <v>0</v>
      </c>
      <c r="N45" s="13">
        <v>0</v>
      </c>
    </row>
    <row r="46" spans="1:14" ht="18" thickBot="1" x14ac:dyDescent="0.4">
      <c r="A46" s="10" t="s">
        <v>59</v>
      </c>
      <c r="B46" s="11">
        <v>6152304215.25</v>
      </c>
      <c r="C46" s="11">
        <v>8467994762</v>
      </c>
      <c r="D46" s="11">
        <v>4232061934.5</v>
      </c>
      <c r="E46" s="11">
        <v>12700056696.5</v>
      </c>
      <c r="F46" s="11">
        <v>8703111658</v>
      </c>
      <c r="G46" s="11">
        <v>4000801532</v>
      </c>
      <c r="H46" s="11">
        <v>12703913190</v>
      </c>
      <c r="I46" s="11">
        <v>8938228554</v>
      </c>
      <c r="J46" s="11">
        <v>3769541312</v>
      </c>
      <c r="K46" s="11">
        <v>12707769866</v>
      </c>
      <c r="L46" s="11">
        <v>32261639189.25</v>
      </c>
      <c r="M46" s="15">
        <v>12002404778.5</v>
      </c>
      <c r="N46" s="11">
        <v>44264043967.75</v>
      </c>
    </row>
  </sheetData>
  <sheetProtection sheet="1" objects="1" scenarios="1" selectLockedCells="1"/>
  <mergeCells count="7">
    <mergeCell ref="A2:N3"/>
    <mergeCell ref="A4:A5"/>
    <mergeCell ref="B4:B5"/>
    <mergeCell ref="C4:E5"/>
    <mergeCell ref="F4:H5"/>
    <mergeCell ref="I4:K5"/>
    <mergeCell ref="L4:N5"/>
  </mergeCells>
  <pageMargins left="0.7" right="0.7" top="0.75" bottom="0.75" header="0.3" footer="0.3"/>
  <pageSetup scale="28"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5</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Capitated Rates Development</TermName>
          <TermId xmlns="http://schemas.microsoft.com/office/infopath/2007/PartnerControls">219759ee-ee76-4cfc-bb80-102b1fe0ea29</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1832079576-5601</_dlc_DocId>
    <_dlc_DocIdUrl xmlns="69bc34b3-1921-46c7-8c7a-d18363374b4b">
      <Url>https://dhcscagovauthoring/services/_layouts/15/DocIdRedir.aspx?ID=DHCSDOC-1832079576-5601</Url>
      <Description>DHCSDOC-1832079576-5601</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DHCS Document" ma:contentTypeID="0x010100EEE380F46F125946A8B4C4C90D9FFCDC00EF7B5F1A49D6C44F9EF3E441EAB6FA91" ma:contentTypeVersion="36" ma:contentTypeDescription="This is the Custom Document Type for use by DHCS" ma:contentTypeScope="" ma:versionID="c5718c021251c1cb5d6208daaf6c1b3d">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602FDF2-D3CE-4CC7-B7B2-32F1E2E7AC95}">
  <ds:schemaRefs>
    <ds:schemaRef ds:uri="http://schemas.microsoft.com/office/infopath/2007/PartnerControls"/>
    <ds:schemaRef ds:uri="c1c1dc04-eeda-4b6e-b2df-40979f5da1d3"/>
    <ds:schemaRef ds:uri="http://schemas.microsoft.com/office/2006/documentManagement/types"/>
    <ds:schemaRef ds:uri="http://schemas.microsoft.com/sharepoint/v3"/>
    <ds:schemaRef ds:uri="http://purl.org/dc/dcmitype/"/>
    <ds:schemaRef ds:uri="http://schemas.openxmlformats.org/package/2006/metadata/core-properties"/>
    <ds:schemaRef ds:uri="http://schemas.microsoft.com/office/2006/metadata/properties"/>
    <ds:schemaRef ds:uri="http://purl.org/dc/terms/"/>
    <ds:schemaRef ds:uri="69bc34b3-1921-46c7-8c7a-d18363374b4b"/>
    <ds:schemaRef ds:uri="http://www.w3.org/XML/1998/namespace"/>
    <ds:schemaRef ds:uri="http://purl.org/dc/elements/1.1/"/>
  </ds:schemaRefs>
</ds:datastoreItem>
</file>

<file path=customXml/itemProps2.xml><?xml version="1.0" encoding="utf-8"?>
<ds:datastoreItem xmlns:ds="http://schemas.openxmlformats.org/officeDocument/2006/customXml" ds:itemID="{BA0058CB-AC69-49BE-AFE3-461AB6BB51C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69bc34b3-1921-46c7-8c7a-d18363374b4b"/>
    <ds:schemaRef ds:uri="c1c1dc04-eeda-4b6e-b2df-40979f5da1d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E5DDA3FA-4BD4-4DE7-AD3C-30623B36BBCB}">
  <ds:schemaRefs>
    <ds:schemaRef ds:uri="http://schemas.microsoft.com/sharepoint/events"/>
  </ds:schemaRefs>
</ds:datastoreItem>
</file>

<file path=customXml/itemProps4.xml><?xml version="1.0" encoding="utf-8"?>
<ds:datastoreItem xmlns:ds="http://schemas.openxmlformats.org/officeDocument/2006/customXml" ds:itemID="{B31DABCA-FB30-48DB-9492-D14EEC3A706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Annual Tax Obligation</vt:lpstr>
      <vt:lpstr>'Annual Tax Obligation'!Print_Area</vt:lpstr>
    </vt:vector>
  </TitlesOfParts>
  <Company>DH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anaged Care Organization Annual Tax Obligation</dc:title>
  <dc:creator>Nguyen, Ivy@DHCS</dc:creator>
  <cp:keywords/>
  <cp:lastModifiedBy>Bogan, Britt@DHCS</cp:lastModifiedBy>
  <cp:lastPrinted>2025-08-05T18:35:12Z</cp:lastPrinted>
  <dcterms:created xsi:type="dcterms:W3CDTF">2025-08-05T18:04:56Z</dcterms:created>
  <dcterms:modified xsi:type="dcterms:W3CDTF">2025-09-16T21:54: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ivision">
    <vt:lpwstr>5;#Capitated Rates Development|219759ee-ee76-4cfc-bb80-102b1fe0ea29</vt:lpwstr>
  </property>
  <property fmtid="{D5CDD505-2E9C-101B-9397-08002B2CF9AE}" pid="3" name="ContentTypeId">
    <vt:lpwstr>0x010100EEE380F46F125946A8B4C4C90D9FFCDC00EF7B5F1A49D6C44F9EF3E441EAB6FA91</vt:lpwstr>
  </property>
  <property fmtid="{D5CDD505-2E9C-101B-9397-08002B2CF9AE}" pid="4" name="_dlc_DocIdItemGuid">
    <vt:lpwstr>f7d9f332-7e08-42a8-a6c9-e4f619d8df12</vt:lpwstr>
  </property>
</Properties>
</file>